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028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\\Mac\Home\Developer\_Courses\Excel\Excel_Data_Analytics_Course\Project_1-Dashboard\"/>
    </mc:Choice>
  </mc:AlternateContent>
  <xr:revisionPtr revIDLastSave="0" documentId="13_ncr:1_{FCC4FB63-6576-455E-9D27-AB5402AD9501}" xr6:coauthVersionLast="47" xr6:coauthVersionMax="47" xr10:uidLastSave="{00000000-0000-0000-0000-000000000000}"/>
  <bookViews>
    <workbookView xWindow="-96" yWindow="-96" windowWidth="18336" windowHeight="1044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u6su5fceXpnqpDLwIgAHLXWrsqICXZ8RDHTrKSvLAUR+E8z/xt5+3+sdu0BksIE2md6Jb1
sJWqJAYMsfk10OgJjT8f2389hot5ftZGYVz867H965Vblum//vijeHQX0bw4j7zHPCmS7+X5YxL9
kXz/7j0u/viWzxsvdv7AKtL+eHTnebloX/37T/g2Z5FcJ4/z0kvid9Ui7+4XRRWWxS/6RrvOHpMq
LofhDnzTX69ukrhcxAsnT16dLeLSK7v3Xbr469XOr706+0P+sh8efBYCbWX1DcZq+NzQma5Tlb86
C5PYWbUj45wiXTV0nawfdjuPYMBhRDyRMP/2LV8Uxdnq392xO0TvdnlFYi7f3EwGGm8mTy/1xy6y
//5TaoDXlFq2wJcx2dclY/86jxaxN19jcQTg1XPODIYZQ8bTZxd/TTtnnDCmqYb69JHYcAA94zzY
DJQYsGmX0X998/Lo3yXhPP52PPApPseIGkTjdIkulic/IpqGMVn2qmj96OUa2E/OOPbrcRL062YZ
+bvrl0fe7NK8Ktav//vTnmggbwBXwvBmXm+JHULOkUYRURFbdkvI7ydnHPn1OAn5dbOMvPn55ZG/
m8fz6IgCRweBbnBM+VLcGIa+M+cVXT1XYR+gGtGX0NM111eTfi8949Cv30OCft0sQ3/3+uWhfx06
i/yYwh7r5wOmIOzX4O9gD3swfHS8mvOqLG8OoGcc+81ACfxNu4y+9eUU0P86P+5Wi36JPqg6A/wM
6drw79PCWKpXy4n/OtxLz8/QXw38Af1Vu4z+6xMQ+JflPOzWK//35b1GzimmlKq6thHoW/Ie4fOl
pF/JHHnm76VmHPnVMAn3VauM+uX7l5/zE6dLy+Ohjtk5VTHWdP68jW6hjo1znWsI6WvUQf3ZnvF7
qRlHfTVMQn3VKqM+mb086maegCF0xD1Wo+eEUV3TOF6KEmNHziN6ziinGGFpbz2AkHHINwMl0Dft
MuwX9y8P+/W8rI+JOmXnIF2YprOVAN9FHWvnnBLOKJKUyf10jIO+Hidhvm6WIb/++PKQv/+//5MH
XrdYr/PfF+xEB0XeUDUNrQxUAHdLxBB6rhGCiW6s9c31o5eb6iEEjaP/PFLC/7lD5sD7E5j0D41X
9ov8uHasBjNfRZgYKlruruAl2GKCfg6WlsE0RlfSCHwM23L+QJrG+bAzWGLFTp/MDfPi5dfD7aJ0
l8w4om07eBU0yghGu74ckPqYGUjFKybJSs6BxIyzYWewxIadPpkNtyegbF5X7SL6mlS5s56Yvy+Y
NOOcc6ZjzXhW57fWBDtXDVgwaL1iZGYcRtI4L7bHSqzY7pI5cf3h5RfE+yoPFkfU+/+zPWz8/k9z
RQ4JyP5lMwmT6OsxtSINJrphIGbs7gkKB28DOHrAwbnS/tl67S135kMoGZ/+zyOlyf/cIU998+3L
T/07CNGUydm993jEuAqCvRdxojO88jDvqkcKY2ApYIwI+DqfPpJueiBR44zYGSzxYqdPZsfdCShK
FxCEOruCv9bT8ve3BIzPNQzmLmbPYG9tCQhp4IVgsFyoZJdtaDl7eA3Q/DzoNs4HabjECalX5sXF
1QksjSQvK2ce/urV/1m8kRjnsDeDI5ru6kgKPzegQ+cGGddV7w4gZZwLzyMlBjx3yNjfnYBL6GoR
d/PjAY/OB1ON6QTvmAiwT2sgg8BIWNlpwJZtE2EvFeOYr4ZJgK9aZbSvJi8/028XzdmXxfy45pmi
IfDDqapOjFW0axd8BHuxDoFGhBh0bMN+IDnj4O8Mlliw0ycz4vYEvP+m68VHnPYEPKEQ6OVobQ3s
+oaQSgbnENEGLWmbAXvJGId+NUwCfdUqw23evvy8txZxNM+D9cv//l5L6bkBcS4d0dEpD14jA+kQ
BpPwPoCOccQ3AyXMN+0y6tYJ7KsPkDc0T5P8iP44dE4oo0NkfbV//jjRdVUfloKk4xxEyzj2W0Ml
9Ld6ZPwfZi8/6x+SqnTPXn/PvccjyhoFwrwQRyRY5btyHlMIrXOkYUNbL7SlrXUoHT+Bf+ctZA7s
dMpM+PL65Zlwn0RHjvOC6NEhugKJO8s1sKtiQhyAwQLAeJ1xBStkW+QfQM84HzYDJRZs2mX070/A
6n3IvbPreRwccf5z2GopuN3I2s+563mABBOOCAcNVPI4HETKOPRbQyXwt3pk+K9PYAf4EORzLz6i
/Ae3J4R7wbACE+rpszv5CTrHHOkE0cErBB/I/tme/AfQM86BzUAJ/027jP6HExA9t96RE3zAqgU9
H3ZgvvTmqLDJbnkYwLiFD+C/7pb2gQPoGUd/M1BCf9Muo397ArvvbZI38yP6mikk8CBCwLez8mii
HfARyB2IQzJ5yu8n4yeYr8iXIV81/4D4CQh7E3L3vh1R0jN8TjmBxHF1NH9WMRisBx2BvvlsBGxL
m/30jEO/HidBv26WoTdPQNRMijI5ajYb1cFixUM+wyq35wddkxCIyXMIOS4/u4L+AHrGsd8MlMDf
tMvoTyYvr2N+9BZlPI/WEPy+eYsIuJIJMbTVxB7Ch1uCHqb8OaYMPPsEOran/AGUjOO+GSjhvmmX
cf94Am6Fy/hbEi+KY8azFPUcTkrAoYjVtB7+2cUe3PgqaDfckNOrDqJmHP2toRL+Wz0yBy6tl5/5
117pVse1r8C1A44yUB21lRqzq9/jwZW2O+kPImIc+K2hEvBbPTLw1yfgtxeL0PGqI4ocqp4Px4Ao
G9fswaplCOt0k8wpedYOoGecA5uBEv6bdhl9cQICX+Tz3jtivEoB7RFUy0G73N1nFUrOl3vAOsdW
cuHvp+QnsK/eQEZ91fwD6PcvL2tukjx5PGb0HKxViI1AnHDjzdyR9BAsJBA91yCusvqAsbu92R5A
0Dj4m4ES+pt2Gf6bE1Ax71wv9NIU3AnFGoYjKDrgTNM4pNXylbCXFB0MAUUMUXNIPVw/dOnTPJCa
cfx3Bks82OmT+XB3AkmF7+deM4/XaPw+CzB4CbZ1Sywhvf954yCvx0n4rptlaN///fIS5mGRHzc5
CjI+KBmOQDxbSVtQYxVcmUiDsO1zcvO2fNlPzjjy63ES8utmGfn7h1NAHk6cHzMDBLT04dgtUzVw
A29hrgwdFBuQh/PMk13Q91LyM9RXA3+AfdUu4/5wAhbUNJ/Hj4vjCRNIFR92TEh+3XUMQ2oU1QnX
Nnn6UlRkPx3joK/HSZivm2XIpyegxlxUEJXNj+iY1Pg50hEH1XzUJz/UWIB1ABlP42ckDqBnHPvN
QAn8TbuM/sWHlxc0H/LKqY7pFlYIZNdwCElBftOupIEDQypU7aBEfU4R35Y0B5AyDvxmoAT8pl0G
/sPnEwA+9srFt7MryEn4lhzTbiWgQRII9621dOnAOfiQqUrBtF35kAcDa4cLB9P1E2ZI42WeSN0y
a2bi5VljzuF0xLdjetHgwC1HiHI4FLSzJpAKhRkQhw1Ck2ypQ2gYZ8DzSAn65w4Z9KsTUOMfqm/H
1OJBrRlOhGowz3cQh0O4GiDOIGK7MmJ3p/9eMsZBXw2TEF+1ynA/nICj8gaSLrujeooJBJ/gIJa2
0t2fyilsKZpDujeHg4tg2a4UzV3gDyFoHPvnkRL8zx0yB25OYAOYVceOkAzb6qZykeQ4gMpGw1lc
xvGyIoBk1O4jZhz55SgJ9WWjjPjsBHSdSXj2MA/r+bckX8+933cXQGiKE0jyoGwXcUXXz3WImxA8
yPztHfZAMsYh3xksIb/TJzPg4ePLb6wflpv/63z+9WwSefm8PKbvDDLNIA0EQ0r9+uDtjuQHz/Gw
PnS0qvwlJyb8U+LG+TP+LRKjxn9J5tjryclw7KE8LqvgPAqFvB0OiugOjxTDOFchX0pD6oqHklq0
Qm4/Pb/kznr4OFvWvTI/PpyAX+gyXxz3sAScntZhX4CSeKtDWmAObO3awwEhbmjUWIdbZL/zAQSN
s2IzUGLCpl2G//IElsPNvMq90jtmaTYFvJ6YU8AYzsI9fXb3EQr5nRzWCpzS2nRv7yYHkTTOgq2h
EhO2emQ23JzARn5Z5PPFEcONRD3XEdYgheQ5TXNrEUD1PMhg1vi6bo8Kjo1tFuwnZxz/9TgJ/HWz
jPzlCZQOgOw9SOG/mT8uINPkmBYynNliiCNIE185h8AhusUCiHtxBMfo9K2CVtss+Ad0jfPihy+Q
mPJDv8ydmxNIbzb7xaN7VK5AVQeIx6gQslkKn12XHlRWIgQSDtnP6kbup2ecG5sXkbiwaZfRN0/g
DN1DCrnla8nw+4aFBikQQ4WZzbkJyZEHJd6gaiRkoazz/iWTbi8549CvhknAr1pl2CcnoBLdLNqj
1hCAhCqDEArn5VYeVAl3qCgDyitEy+DPmtvLGPx+SsYhX4+TMF83y6DffHp5u+BuHnhFeUyHHTjm
BrzBF7rK8dxVgxhY0xA6AGnzXExgewM4hKBx9J9HSvg/d8gcuDsBWT/LF4tjRiqH0jEGJQxS9uWd
19A57MygAj19YDlsA7+fjnHY1+Mk0NfNMuSz+5ef9LNFDmfnjhippFAi1UAA71rv3A0SD0lwcHpU
5eskQ0nCH0DPT7Bfv4gM/rpdRt86AdsLMn+PqdpAdRICNVLVodj7iNnFQRwxAs5qY7xez15qxpFf
DZNwX7XKqF+eQELEm3l6TCkPhQEY1RClPynVSQZ/A5yxkHPJ95IxDvdqmAT3qlWG+83dy4sYUYWQ
DHHMeQ5XTTB1ODUk5e3D6WhNH85MyO7pQ0gYR/t5pAT4c4eMuZi9POa3i/SYmVZwHB3DeWc4DzFq
yeqDeqkbEA57Vi+399O91IxjvxomAb9qlVG/PYGZ/roqyuNOdHCUwUlPiDFKuygkHUJUDK5Uea4J
tg34AYSMQ74ZKIG+aZdhf30C5ySu5v08cI+rumv6ORR2xAbVVpHdXQZA0TUOvjNw3iw32iEiv82A
w0ga58H2WIkN210yJ65OwF2wcaKd/Z/p5/u3N/+1RuUIroP/ONPC8mnCyAUgl3dCjXbJtSGnXnzc
UAuDoytP6Q90tRB2Qy2wIUO9KgMCyatlImn7B9AzvkY2A6UFsmmXV8f08uU35Ydm8W1xRG8anFZn
Q7othlzntRm75V8e0oUwHJyGzMVlN7ift2XUfnLGsV+Pk6BfN8vIP5yAnXW3yKv1y/++KFKgVjbs
ClAGYGVmqbvHKxQOVXogF5ridbls6N9Gfh8547gvR0moLxtlzO9OAHMzgR15qIU6X7/87yMP5Rm4
MVS/Xuf1w5TemvGKDnqRQWHbBi/z00falg+jaRz+7bESE7a7ZFaYJ+DkedLe5uExTTAFRDucq1Ph
5Nw692SHFVAUGJISVShcS0aTsw4iaZwRW0MlPmz1yGx4/eHl5f/r3BmkwDGLEirDLWhQctOAiNVS
yO/qqQqDfkiQ0yFNbrkipDjvQTT9hA/PryPz4bnnBz6cwHIwoSRw8t9n1iJKHiFfy3s8u1+k1dcQ
/pN8P4Ny/vsE1v+/yyFvQVzmc6c6osyEPG1IGibgBn8+G7IjM2GzgjUMd3SutAQpAnQQSeMzZGuo
NEO2euQZcnsCmtqH84fzs49e7njx2WUxqMzFvjmxe6Xory5KhYLekFwJWQFsfZxhR3I+LVkoto7g
sM+o3vbh4R+QNs6Yka+QGDTyGzKjPp4Aox6eahNeQf3LI64YcOjCaROMdTaeIYA51NqFAtOw+a1n
xXYRxr3UjPNk51Ukbuz0yXy4OgGR+t6de8e1LCEPA0raQ6CIjF+ApUKcCcLZwyUpu0w4hJRxDjyP
lOB/7pCxf3/x8moF1AQO925Zh4snBUomcAZV0Dj4e5efXfnEoUAs1J+DCozSTrGXkHHYV8MkzFet
MuDmCSSMwRmM8pjihp7rcIsGQLoyJ6WEJFCkNbB5dLnQ8V4yxuFeDZPgXrXKcN+cgHsXZKt31CP7
CqTDQOUtONazyZvfmeEIioJA1S3I1352am2b7wcQNA79ZqAE/qZdhv/29cuLFyjSMz/qxc1waAHS
UuG4Mh4v/sTP4SQbgmyl5+ztbfQPoGcc/c1ACf1Nu4y++Pzy6EtXeyyB+H1Hyn/uMUkewfJL4ndw
ZU/3DzzoI3rxsXjyH7tgmxc/t7E3tpU1L+cTcKiU3RYXf937JBkggCINXXlnR9fVkr2X3/56BfUX
ngTCUpcavmLHq7uplCuNWMyLEgZDdTXQmQapBrFyDpXdX501i6EHkhmglDW4b+DQNITXwX356iwe
ctJhEAHVAFRcSKiC8klgk4DBUQwmz1+vNDhhoWIdciA4pHVyiFW+Wr/cXRJ2ThJvkFj9fBZX0V3i
xWXx1ysoK/nqLF3+3vBqHKr9wy2/EO2E5yEVYptAXvo4v4ej/PDr6L95WGDNr2wR1r6XtrNObf1Q
EJyoxmUfqp1+m3In9kRbe4F7U5W8LC1Shnlx6TutHph5ymJmtpjl73kVe4WVBo3TvDUS6jpCoV6G
PeFUmaq/SUsU+4aA0us4TGBEoBILFWnviixSFW8aYJ77F7zTfGqmqp+wGy0uGtWEV1YSkXtqRUVU
Kh0SCQOkzLr1uS9aBSWxYARprSjCJChFVQTkRqOu8qVXPEZFVjVqKCCLp7vRCsP5Evge8U0S4a42
Yxal8H2RZjdCawIvFIHu8PRCU0o3ElrQRL3p29j3TNL4Rm51rC0z4fq8KUXpuRmZkpolbMJUL01M
JQtYd6HFWvjJ4AG+1VwtQZPSCZ23eV8acxfp9FPilPq31MZGbhYdrTzh5kUdiK6qEPtkY3jk3w7K
Sip8rWmjmw6HRvSmqYOwFnGCbW5VFOzTSy2Mu+SB9D4rrT7tGzwJeG8UJk+53k/U2rVd4dNK/5gk
BUEPNHGr/ob6eXVtMFtvgYdKmMbCK6r+TZjZWfG2KGw1vMR+pZciZTi4gruw2lIkRdN+ih1br6aZ
obtNIeo2tj8mrl9r08ZQ3OiisN2cCIdlPplkXpF9zbs4QaLPdP7osth2TbvLncK0SenehjlWajPy
Wz4pvKqjZpBy+ljYSZJbfuM1xYylSoVNIw1wL2KdRqrQdSe/8ilVGoEYjJnqxM5aE0W0CoXasZoL
WAOEmy0Cuma0YG0t8qwqLspEUb65teI1om087wrZhXuvlF7xHWnah9Jz0kC4BaRJm2Gpp6kIfd17
qBo4LwIIBdk0DFFLTKXPc0WwHpO/cdIGSASaGnWCd5TeV1rtY1H7leqYnhv2qahDZijCxk2BRdlG
7ac2hlvFzDar4kdcKl5u6qREkegZ7d9lIaNAG0JeNMUk0WMRxnUfmBDoyBcujuxHu4nitxyOGX71
1N4Pp4YeOIWIKk3XRdHC0hE85LyepS3iky7ObM/y/Sz621btKhVeZ5BEVG3czzWFpm9rQitHZFne
9iKoE7201NymhtDdLOmFiz0/eYPLnBTCU3HimQ4tSCNUu+lUgb0e9Z/CwLEfowZpfJZGCY6vqF45
KUzgKC0ejCzrsglxlOZ7XeLgLlMId964eaB+y7Ia91PHY20kitrXP/nUYe9KVhqfEs7DWNQp4t5l
EpIyuXSbMHqbhYkaiCjEtgarjfupaZS6s8BFpzqC5pmuQmfTY7PI9C4SlCSNY9ptG35oXMc1QIq5
ffXBT0Lnc+UPnDFC39OEkqs5s4Kqr30ryx36mTdd74sGZfYnl+gZyCjkZDeG7kcfVAxPnNjc7z72
XUPct3VU5AxmIauC+7zVctsiqsICy9Z750LDbtbM4CpXWk6cnLXhhPpN3plVlmiOlaW+XojY71kv
eKQEvjDsCFgZVJB/JRSjIqmVGa0WWXFSpj2EvB23Ek4SDG9oeEpiKVpSZ/DOtXdTgLGjiQT8iYFA
vZ7alp4Tm007rtSfFZUnnyMtw5VoGiWthZJhp7HK1iO9CCu98+Fvp2wF4wV7GxZx87XQy/wqbZ0+
FI5B41IEXdqmVsE0cm8bXY8mrMWaLZreZWiStn2dWHXgxrmVwnKLBSF92Zi2VpHY7JjuNxPO09R9
a7uqe5kHVdCLHnPn3suiuhSt3VfTGGcgkjMNNh+9C5VIRE5WRDd2z+LkqoxCPxJZ5zvVRIMtqBJB
T/1oqttRaUyYHcVfPD2DiVF5ThubZWbw+8JW7F7QlLnMCkvY7mA+t95nz1O9ysyLWNUtsAy991DY
oSxEb5PkjR1hVEwCR6e+6WipXQoQpqoqYMuoctFlmOqiVKLSgSUaKpkVOolXiMTH0UevcO3Y4qVK
kcjgr85UWzX9iL3EUMy8CmAC1p4au2YYR/SzW7qBY5ZaHVSW0/LyTR/YaiwQ59q31vDUTMBW73/W
qc3U+FJrCto0H20WqTgXzM3Rt6aM4tuq771AYNTzS1oEUT2zPRx891sc3tKW0Q9Y8frPYYXzR1cB
SWh2ScK+oaJSbNElqvqxTXyjE6TIk++aQ91Z2/PkKkR9/8VDuLoxbJQlwrUTYog08/PEyrLQC0wv
S9B9V/bob0Z9xxURTwJDNDD6k52RJhGagfv7wFP674FS1m8QNzzPzD2tnDWh31emW3PjrYYjrxM+
FNugos5x5go1c5NalG6NLmnFYc5UTcBAMMKi8YRdNTURsVez94GjqIEZ5DavRWhrZTbVfCetLK3N
m0jUNFBv3DBzH4tWCXTRZinRTBqGnf7OIT0KzcJjhNwWZZk6puLoTReI1o8jA8EWX3tkHhhq6cLA
vkTVVYOdqL3r+4i2qcCsqfRrx0B1cM0cpfZhX2l7O37PQq8MrEb3NZgDAW/tiyoAwdIIw4lUdNkp
NFTf5V2mI5NreRhZKpQSia2AkfRGTzI9vIpLl+WC9z565LrTNN9Q1znZdRLaoWKB6I1s0YZG5Vld
E9hkGNn1Zti55KsTKn5jErWLChtEkWaXVlZ5tm31banal0XVVe7frC8VbVIoRey/L7s6TqzQ9lX/
wvYah3mCgXhHZkQ7AMYocQds74va/lJpWkEmahMb2kVSJTpPRG2EtaaLJAuNLJ7mlNbqIgsyIF4B
d7k665ivNL1VQ05d2QiqR5p+bXil3X0vjVYNbgsQEPm0JJGe33iBk+Q3thr4xqVrBKinkwhUi7ax
ejVWw6nbpBW/cgKfOKbWO4lzjWstdL4muZIbllu2KrDJp1FpepoNhGK3spuL1q400oqodYj2rWrL
KnzjBHUX3EGGjNqbOWjTyiwuslJ9Y6ddnZlqB3P3IsyUjE0ztQ9CE6ZpQkzSMw99LNQeezMn46AJ
w0Sm7Qe99mNdxJQ2XiZ8nGX8s9Eg9Km1lRbPIr2yv6uVTtgsDnzWgZQIOiwiW1V9gXuYzFZZR1U5
1bOalxdxmAfdJWAeVGan1l5hstzPyrc+CJ7wyvVxtVBAi77RW5t/4XGn8inSu8Cborwo8IzotdFN
mtiLsdlzZPdmQplDrb7nng6g1cltqhcKmXQVUlMzYdRxrhV4sdDk4APuhA6adivylGdfQSZ41ZTW
hQ5THameZjqkqfW3Ja9gmSM9JMlEA6Ujm1WwyROL2zirJnB3m/o9I2oACrzhxaB+B31GJqzCGRZJ
7Aa2Bedj2xCUj7oMZ6AZaLnIaAvrzTaom4oU9s0PmuEZ8F+iZe8TDZTpadXxkpp502iFGdmoZZOU
e/59mnfu9xgzPzDDmlWRgC2yuypTO8pEARp1aSUx1xyR5EWViCJjjSFyI2L6G+Q6AHHOVfdvBaU8
NSvmBKpZktyPzJhWgSfqLFDdOwLXi1eXMU28FrTbrkqutCbMfNG5dpeYfaP48YXRJCk3A9i+NVFX
VRDfZG3OXJGEeoavAiPpQgAvV9xJXfHaM/0ENYqlqMAFwV0W0ImW9LprBvBloaVWmWvDdpAHhfDT
Lq5Mpyk6bjW+23RCLYzmsVb6EJTowk0WTuqFxiSz48z/moap1uVW5ihgW0BVpLS3eoaKpDezhNd6
ZRKnZHkgkrqs2kz0lKeonoLVYdDQ4tTB1BZxSxR70nWkxGaUFbXxgcEmak+DgHjqvZt3Nn1Hc42E
pYm50qrczEH3194nbeMTUBDyNCp7c9uJtmOaPiZpl3uOWy4t1c2P/77xHvOkSL6Xfw5egOf2P3d+
epsu4ocSjoyVN/NU/s2dgfD9K3fCYLTv/PCD/2BtREsegl0XkdR5mPuAq7/yHmwuv3j2HgwDls6D
If8eYpFwipBBqUGIzjw7DyBYAzmAEC6GCwuGG8vAQ7ByHgzpgeA8gNwQuC4IriobrpJbOQ+GAgzg
hoCu4YKzp0pt6/fe4RB4SkacBwjS2bZ9BypcETIkQsOlx2ALapChtes76HEKpoLnIyuuVHzF++JT
6rBipoBYvy77znjjoSi+Gu7rneko5DOSd1EgQNnPUthuuGHRxK7exLHjL7N4lg6YEcogICUTBrkP
kMUNR1+ZAelKu4Rx24cdMtRUK2vTDHbaKnIELhogFJQIkyp6KLZ4NvLAH5EApzWc6lc5HQ4EaeAw
2vaiaCoI+aINscVTuzLVXM/f5EQpP/76KcDTndciKgXnD4QnILcTgnTa4MvZ8tX0WdG2np7rVq+3
ZAZKNClFmIF6K6CS5Qef4OxvO9Rik6pp9fDrRw8FL6VnMww1/6AWJlTdgjeV3tDWSVYnvHUmsEcG
X5woCd8UcdoLTaM1KEUhiWdRyZqpwUBvVwodTIjerWBzhALht+FgZ5Qk1pee95/yGQ1P3fJeqURl
wGVIcoGIMWg6eKB6CxGeao5BbMe2bBBpU6jkyS8yBAmKIlbiTqRG7977bfPWA1/AVdpxMPY75F4w
Vqt/B3EAExAZ75Qqsl0rJzzK98yKwYP3I3kMKlhCsi5B+Kl/izy9B2eMk8e21TqGPi0Dg1iqr+Xz
NqlacHUF6G8tUpJBG0vUGUJ+aRo5qOV2y5KrtHDK5dndn8I1+PIktCDdB2QGrFUowvLE4y1yWM/a
zi1yF8xSHRZi7nTtpKxLXTCUsC+R3oZTcCjQpWT/6VORvBqBSRQO3TJwV8LFrjAhdpmEeQZ2t5t5
E6jXT00/rIlVdW34rg0J6J153jWmG3uu6aY9usmp3syUDFja2wkyfWwUsy6lwSTBKH2j2K7yQQXL
Yw+nRpCB6Y3h/nAK0oIMR/a251FbFDTDIfPA1Gf8XV7a7SRXcW1pjt1egA0CjrU8MvawQxYacMvh
4BGmIKlgTYEQ3X0orlJSGbbnTxJuOzOdFPWsp2GyvA3sp/CPPEUbZOGQV6TCrekDd7aYHjPQnL3A
DiZtAI46wUqfmWFFovtfC4gfEEQYDkJCegAZsgeA4dJjPBAdge+DY4V14U2CXe0yZnYIdntV2rO+
8tjMVyJ29+unsh9EIjwW9kB4NW24wG04ALj9dqUWGzQDxdVKol6xLxSXKt811LrxNOkydwp+qsIx
OxJS1WqUvMsndpxEhZmDx7QxdV0BGxdyLY1aICMvHwIlc91ZQhpu6l0CjuiC4sYVudal9zmPOVjp
Wt/e++C6uoapRN76jY/eZZQUdJKWHIyTrLOLa6cnqDX9inahSCPVvnF1O2lnFYiIWaH6OLkFGClY
wbULCzAm6TRTcA06eYsTH/wvBWi5zEXlRzdt2a2qRE08rV2cvIF54oMrghtNYQaaSzIz8IKkEbji
4UOheyH4SlHmYCtuqrS+DHHN4ndtHTsXKQNFdQbqP/XMoK/DLyWlvT0xSBd+bA3s2aYeKEpt9SVs
HiYNPNszkVawbJZnWiBYlV0WqWE/NJ6dfQw1n5telMeF9Wt2jk0ikE4EgcyEmAkauL01V8PC77EN
B2otjiPFSrzQnlFVB/96VkUW6cP61g31ePLrh/6whwxTCE6zYI3Ad+lE2kMa23Yq4qTUikjOJj2O
QNWO09TCSsz+qZgBKagOpymhoDQicPnF7vsVhROAJmXAo2BBXKEuV6e26wZmSlLtDUzxbsqYEu6R
vyOgQmEVAnF3EP1gmsmgOk5tt33ALJQY5U3QteCU46GlITsHrwSoK6zM1X+OKQMPOuiFoBgig0jy
NNGIqzidBi/qedrUAIabqafHU5I5/OLX7Pthd0EguOF6dngSPBH0ol1MQZmr6rZOYM70jmfVXZJd
NE7KJqrf0NuwzYs9z/txO4P6EYjrUGUOQaEzjUrzJeQ0S8C9x62IlaDvRLrx3ahKg5gM/FFTTY+r
ZqYmOeqtKM/6e9XmbTpTAwrxiT7VkxlrwPFuYT9X7zIHpa4Fca7usogVcMb/GpqRmQ31B+G8CtUZ
IDTcBrK9nOzCSBulTLgVZ7FxXVVeZGaprZosLdr/xaNANR0OA0MoUR1SxLYfVdd1Ad4hh1vIjWLR
6Ip36SuKboYgjPcwYGQ+w9GmYbVC+d3hmMHuozoXF7pf+9wqempfV70NvlxQFFOhg59PNGXoXxGN
1HueOoKlAZE1Q4UKUnC8Zzj6s/2CiWF4rav0EH/jQTwJXA0cnBCJEJUDHqBfs+3HGQ3GBFyooENU
GEGZMGP3US74psKuqJkVE12zfPDvTbK+ymeaH6oWCsrw5tfPG0jfUQuhDg2ohFCACUE9A4gI7z7P
dkkQGSxiVsIyOi2Urrw2YGPdM0PG3gruXNLgSSDZ2RDS3gYw80olNbSCWh7rDFNBXjUjkVvdEmYk
Jgsyfc/z4Ct/fC+QCpDSOPALEumkORkGhgEmWaxaJasVYvleG5dmjLTamKKyNWIIqBLXtorOTd8U
bdY7ompKCM7YBepqCDqm/j23dSOfFHCNaWi1jEXvEw9cgVanEDswm5BmcESoBe2hzkpyYfRl/x4U
+CwWdpeGj56ddDPXI833IvKSt05Vhnia8Qo27JC4TTVNGthXRaGDh27Cg8y7bfso/9L6UO/eUrgG
Uf3/x92ZNdetK1n6FzGa8/DKYU+aZUmW/MKQJxIAiYEEAZC/vtb2ra62ZIcV9dovJ+Lcc21wgxgy
c30rKaeiQ91xHl4UdS4tY7+DfEf9afnRC0EmiGbdQEobhfYrJNSwr4pWZBrZNVUXyNf8b/Eknavw
6sfHeVnUI8Pb/glXdXvdhhAeEINsLSvzSUOCIMrjY8VUNvbYTEFMy8R34muC+lx7KrIhOU9iu94m
Hsl4FafD0O5mRlBOX8d+uo69CUU/6i1ZUGq2DcgDIdtdRAsTDFW7zv0ItcqQ+nfp+JpKrcbGLTJ8
QMpgPg8M5e+KDTboLpchcqAHAq9/HQWDNDjLPBalSjeG4pvl+jMEBS53eouQ0jkRjsOOETVvVdCv
G9sTlyWImFykoxIPhQPJoQT/bVtn716ygtJaqBYPYhHnTOUyrWm8awcI/xAyTPJtnNr+Zxoai9/F
SLfsJtTM74d1aGUVKitvptSTT4jYtC69liRbScyG+vA8KkjWavTmrrTMi7qSiJA6CEuBwbxss/ZK
o1105hW4n10OGwrXxyXN9eMgxhQJ0JJyU0Zq5Scd8ohC88qL+yLiqtgrl9oLPxhQbh2DuF8rWRQz
ppXMMykJ5e0F3qALKgSdEGTWbWS8XDsvs+d3i/8jyoDkDDNEy/WSC71UhTdlD9TnnqyJYHl+ZfNR
HL2E999DERZsT0XUHqHqpWvDqOJHEnGuKhP53Z2BFv6AgfyhchCTniz05XusayLKtpfmhxJTseyZ
cHjacMQlVyZ5q27SiWTDB5HG+TB8d3ihxAMkHKbMNI/fH5bEJcEQBEFYq95P9oqnosYVHF4tqWcb
hBxjGfnWonJtJ1Qp4uO/j84/yyII5NB/Hzass98ZQevbU42HgVIhZPBacq+Hnjduqp6GcKvzNZDV
qBO5W2LZQUj1eC3nqbgpYpHdAIEZ6zxZ7KUMvPWDKPPPqwrbGeavc4SCKCx5d1VBr8ytNwZprXIk
FXEcsFvvLGurvhjuPvj9f7k7EHKdfzwwpgwd2d/+/oKJaIkzHdWmjfjFEvdbxbXSu9BM7hNwmfm1
TzJeQziLy2AiXoO8Q1RrnrXYziBDsmXFQZXHfPfvB/szSECjX/ijkfX6CIF+YU+/ZRJkSO0cUJ4B
bxD60l9sYcsIZMlO5FKXLUv5E5RK+8Fi/LPgE8S4bzAozixAWu8vOb9Ypo0ZC/2Zpd0JZftw1/nd
fMjJsuy2CNdK6rHsNiM6Ow7bMo9l65P5iye38XnWrfpgJaAQ9n57oHaMhhUZWlSjJWn+Pi0PJue8
yEQdIgiznGIAKsmOpcgGSxW1kkCzXkm4n7Jlue46ilQklFg+ZYuI6tRhDX83K8qnVbHx7AjyBbnh
OPQMm2pLYr9RE+LLqk3YJI/IlHHW8aJ1p07mxVJPgRpkJbsoeWKL7x/ClNkQ968yRTnOwXQIad+B
UGnFAEKFBrhG2xCHZGXXJP3cJx3AMn9dg7lOWBi12EwLuR7CsAeCFAaiK8ec+XOFClr6TaxzjIsl
mLU7jv0g0zJLJvsoYhWF5exJj1Qytt0xWDR5juRZ2YhsJ+Z6UmMOkich8/hNdSIemnFdQKsNKFDh
XiNeHsyuyqD+i3gXkSy8SSI5P6ab3fQu2CJ1s+DcjapWp0EHWXr1t5o40HBzhgpCs4RuDA42D72t
RmZ9NYop5bcGZwogCJdFQSV6f3hSENeq3sV5uteOo87Vy3nmtYLxOSoF0aqr3LqOSRUtSt86oZPv
FKyQt8e9OIw/RrP6+oFs6L38uBV9Eh7UKgCwdetE/SbiMltOuLjn42Zbde1mmZpLqJtFXLGo3Vi9
Dk7ER2q1mvZrryE1ZomZgruQgfry+jhS9TLlPgRpVJ9JlSxSQVgc5v6GGFWkpdTUPvidAyyR9tAe
8DZBg9XrMnkAyIgMVB36rR/upsifv/Vta+9wUXffMiwiUm6MJF8R9KZRWRQcwqmIPfmcwGKMCK33
5xfkkgtqVnRqadULotpjvlqiy3S2BiW6kaFKUGhCS8JmaN5W9fphBpSCVerWYa9Xkc8QTMfsQSib
AWqZBreThAhaiSxaFuhtLWON9tzi7zaOZQoujsmo7GOT3dCV5GHFAJ+s5dTq3pY81PMToobZLz1a
dJDGJzKuKMqjCroTshNfFAvEWsaO6tOEIhMtW2sTRHqekT/sWoj+IGO52GrkwC4qkrJhAJEzDdNe
DX1ySbepANhGujy8LMAJWKBm3nzgLgYQZKIYBXeyru0evArpS71Zs9RYj05eOkB8j33AsRZRN/e+
ppZmgOOKcc7qaZsTdhAx65+7xNmDNxZgm0gLkb7OgiF63viavix6Wb1SL20aVyGDxFCv84QIEfAQ
8c8JrKeqdfVXhdXF3RfroZRYR25wz5u3harqCiy6Et/uE3tAZucgp8ufPeE5ciYzgUD4RazwK+Ts
P6KtErBAgvV1cltMfyTZ7N11s29Quh+I+RqAfPErmw3+C1OF92Acycg5wPTuRh3ZqCSo1nzSowIB
YVMzvDCap88mLJaHJKDspzWpuZo6CUDPm+UKQiCet8ewkN3XQWeZVy7+sowVZTp2VTL1Icg4lBNG
YHRWDM2gArCQqMGptUKOracyT50TVduuWVJaKNwF8IsibMK4Y6wO2yEAKLoMwc2A+HqoFLiZcc+R
AXwxY8+yamBqPeXGSuyQpKPh0fOU4c2iOYM+lZMcBEvS2cYyzdwFsL7Y7DYkmbetU/bZjTyNQaTw
/JEtXXKalQqiOhwAwuJq37qrwLQ0KgOWgUVSg82HWoJBjKuAjZmCWrNGyQEXzdRXVtiQH7vB+eQI
4EJ5DTMjuR75pGw1aSSDVZQPedBMabeBRwvS9k5KIZ6CvvfTkhQx2ZowNPP3yPNwtOUd9W4MDsyu
QRVgMZXGxC6VmiiFNuWY/2S1V+RlhA067YsNJc6KhHH/5LdhNOB2mXhRCSfXvSC+ULX1GUStLheM
3WSx5mmdF9qt+60oup/RCs72YMXifcabnhSUgWiUmAKLiDvphtSANwoIK00eFM8L0gXATB1lDc0p
qgTDSNO+KdiSPpqW4/rqFjF8JwEAlCryMvZZ+526Uz6khjpYOL9UK9miSrZbnJTzEruzbh/3pHYq
GeJ6G7dpK6dcuK9dGgJnChFCPwOk2r5OvdeaQy84LlRtIsZrvMzl0sVKQHnKQAiV4FPXrGmhNNhs
ikiZ63OgtogleB4nLadDz6O0q/1wNG1Nwe7ElTd4LWrAI+SD/xQK/1sCv/1P1PxOc3/3r/+fSvBB
gdrA//m/UvcfBP/tK38d/8fZ9wv5P/+B/2jwXoZvMMKNipAO0kYOFh8x/n8IfvBNaPhS4NMf+Awd
Cmw4uv5HhYcIj4+Uwtl3Li3/kuH/R4XH3wc9ECZvVFxQU0LW8r9B+M/f8P0tA0oS6HmQC87/wFmD
Wgee/PfCCk+yYo4BxTRK9/0OFFbwKcxWe9g23MFh7sJrD8zl0WxriDiFh8goZZpeJf5ALyOAdXW4
zHFFtW8aH8r2XmtwmICptFcDP/P3wClV3aVJXmWZ4x8kUNG57PP/8rdfT4/vFcABEULyOD//26cH
VYkuRm0RNYOX5rdj35KLohhDWo3dCm6KJy+C4qJdV+qREqW3/rTSTZWRhA6PSIEke5pD7TE+2W0U
k+DihZVKj+wsT9sSFZYvQGjuUalWz3B2Y8sRXnxphwylNBpRW4eOFpVyq9urqDcXfeGvdbvB5jAW
cwp1phfXPg7HgxDevKPAa3dsyVHHAUt5MY3jR9XNP+cDWRtacqP1X4H84f18JJM/imVgUZNPo3sY
JAj9cltUd9EWPYhUErFnEGuhQ9nCfP1t0f/39v/dDBL8uZLO3e+hr6CXJrpGvFcKOEjVLl/mABwm
/rHRonjUw7bWIicImGS7G7IJENECobw35gkHOzshzf3278d4m7qdVwSWM/oIo3SNGYCq93ZFiF5q
ZlyuG/CfAWjtRJS+HX56Wf4EhHQ7Yh5I+e8h32bMv4bMz197i4Fmp2B1z4/0W7ZoZN8uKE3pJrd+
WkEmfh7VdA+I4aOB/ny7GdCcEOoBvg59bmT6diAuTceTLdUNarkQB7dkE/tWJHrHVRjXLgO4NU95
eEJ9O/lAbQ7OdfG3Ow3fCcRhEMIBC5XJfzc2MMu5k3LRDWu12I+I4Zs85azO5y5rBn96kLw9M6dz
PQfbE29BP/57lv/241ErSSIYoRJ8qOfdLM9el7LWTLoRSfvst+LVqfQZQJlfKousTwc7ztOHf4/5
tj7x680WKP7mUBTjDFnw+Zl+e7PEs9bnC9ENQqHkSAjizZTl8vHfo/y5fhBK4DCHMgQ1Gmfw21EW
FyNdy1Apzhjp67WIUXtbwZhzBpng30P95TViLJQXwISB48JZ8XasLLWWqTmZ8Brji0VljypIfqD2
RCviI7zZ6NQofx0OAJ9rJCqfPxj+z90JdiwGPoLrDXdh8m5C53gD0hBheB2F3ycmLn03fcl8/SXq
lkPQjucEqC2RAte0zz75XvEFzqm1SgCL4X9Fha4rSLXkDDJ09vLvZ/vLW3jzaO8WuJ7H3rQdHg3Y
7ynkxW0R6694NYd/D/OXYxJTcK55hZBwzwTS2zeQokDiaLhNDY3dp0zP+1xET0M0IT9YFiDXdAfT
w1UOu0gZsm4FKA+rzr+f4c9lfSb4/Bwfh0ZYgk/2vX0EQrWmYIiwCHIlmiyWRW1lpD74pW8lm/Pm
OY+CsMJHARVtpN7dzb6gw2h9g1Fo9tit2YMe9BPHbTu5ufn3D/rbssIGykGJ4P5B97C3P4jGQ+Gr
ZJmAlyHq3brsmaCmA7Chj/cmgR0OSfhHddK//bzoHNnhYwzQpc5fD/79bCgmaJmOzhMMJstDVxTA
HPrpq46zk+mj7//+fX/btlCp0wxmUowUnxnP3wdTHkrmsMFNzbDSoR49+NeSXIxVtwoH8onavdTE
QL7MYRG0la9k+MHb/Ou6Ba+JXwtpET1s3+2Pxbaer1DjQVYXXwEhCS6IMnSn260G9PxjxWu5BISG
zIaIPeLWe2Jge/tgHv6MMXJIt+fz38c9ABj17TywohMqhG+oSZx4jiL/fg3CqzXQDzKQTwjtbnF3
QURJfsZnB5cTrx+Mfz6f3t6CGB/eODRtT/3z9znejm9GOi7d3E2Nmc3aUONdFswXe9bSHrVpvpvj
uTGganYpKg6lK3TrlX2U9LUXonitYbriawD4Bt7TVnnskEEwricBlfHfD/rn4jx360dbfwT0sMSc
u938vl78nGf9lvjwWtn4kSxRfqJFvkdR0Zab8ewHt8qfRyeuEviUASqirSt6TL8dbbYhPLV0CJoi
mc13xsgnuOmin8b7KLz9VQF/O//Y5BgMvmZ8sgA8zNuRKG0D5uCfbAKF+scgn7eIxdXK51vXIa4k
rT0D5ivfqZGfXBciUy58e5DjUC8+Cs88g5+R9i4Hy5t90WluDtoC/5d8DA/6nFOjRnE3GbwflEbz
MgkdPGp6rQ2Eiirz3bdO89P/7l0BfMAnyvFbsLWxqt6fxnbhfSp7tTULEqgmScb8znUiKfMtbmti
+Ufn8vvT/z/j4fMxyDyRSL5nEfpRU+PLaWsmROcXAnrx3dy16Qcr8P2RfB4FH8s6U4NYhYhZ376p
IQa9TfwRhZ52G2Ay7r9ujnzRsbycR78pNApD/57G91sTA0bIA2F4BxiJBOT8QL/Fak7aHiZ1tjZh
l3XPUrGw6Rf1Gk7Bt2BgUzkaguqf+JBMeEf0AAo+b7T4rJZhfODx734paFhNdZ47VPz4VErcQqGI
HloNcZnZOTqFRjY0oY/59rNP80/cJzdpzi9bRECbGJ/B/VK4pHrxwVn5flPisZAo4IxCg6AkBsjw
bj54p2eOvYCa2pyDcO7io2y7AtboVR7/PfXvUP5fU5Cjp/w5AToDeGfPwO9zz1YPdIJHgCOiggY8
kndws8gavNUGZzdnzYbWBnW6Ba+JbXfrvM4VMj+viiGLYHnk5WDJ138/01+WQw7e/fw4Z1b5PQy4
qLjHWMw1dE71bkYsUkVqlk2Sba9htD7TpYM/mQz97t/j/nFVw2mJSxKZYIIj+Jw0vJ0L1GxwnjvY
EdeZ/RwAHXRlkY1srAvHzxAz3S4th0koBfS+M5RNGUR/pb//+zHSP3c5AoUgB5EDz0b+xytZBhWZ
bvFMEw82+p7I9gVmxRvrh8u+zfQPZpf0ASXOpIMNqujuJ/iIDsMA6iws+jsvn45syPLLxTBxcFPW
lXHWdVBUPDFdqF+kmreJu8yb+hu5ecmRxVtwLPhmG+EP/CUZVXIQ0eZ/gRc53LexKPZLD7FkmbgC
xQKIdnYwYK9yrIfZjNfC8r1SPKrCVY1Vanl4dDH9ylFfOwUohb3OOnD3ehR4yCWuC2CwsACHT8pG
7n4dNl7mAOOgEs7JtRIJ1BwDFnqc9bbvizFrehXQGsHo0Nadte4KxfT4WucUVZEUhosLZwP2yDJQ
u3sJQfojQvwvq+JMGOfIJVEpyP44JLwVZuRkKWzT8egh6eJHTOpXkckvkDUgFMJ6nmzzQWVR063e
tw/WAlbc75cmClPnjt9pjnHDtIjfRW6bonnMhsk0dlyS7zkaNjyGQcsP4+Y/JVPhPgjGf+Huf4yX
43N9aIZ17lj57jQYCXCWPh0MHHhd+7QEECxGkoHmzPz2GzFhSurBKa8KB8/dp7a1nwcvog/9MMG8
mYn0J/R+LETqPBi5Z/SZ8AYSwYqnBAFedT7NmL+6e38t0OiBK1Jp2Mzu/WT29zISwXU8L2T/7yn8
8zQBCAlqEAg8CgL4Pu3bTT0k61rAW4jdNHUcbTImcgsuPr/JpcPaSXuIigbuFh1mQ/jBOY5A4M+7
FPfKucUKngA07PvjtQ9a3bUtyhBtTzl6nVAO2z6ssscQLRj6UspUvgjIl2lp4A4/TpIkQMBHb7xp
k5F/dzkhn6GHa+SShBz5nMCh3CYtKkhsiS+oFOtznvbRMZTm57C44Jr2+XwRsmC4zm2AzAnmwQTs
VJ8XB7ihnNl5ZBW3kDBeeBBc+9kQHMJQxBcAVKe6tyN05PEVwE+HfYd+DNE8h5+nbMy+rKKAqC/E
cAUXoTsO7ZQdZBKqW8BtWYWIpbg3ayyvbQxMs2oBbo+NHOPo6BUD5Iychg8C7QnQPQAW1Q337QFO
TAl/vB/saZvyanBLVkKzVhA5cc0896Owj6jbFA2LWQiAf0VbCrjTO1oVAvWFRkY+JmIcJ3FJ5mG+
cd6Kf2+FERcttZsps9lsrx5bvFfE2cHDbKPkNUE7DlV5BcOtHczh2FAdyBcoerTelHV3jC7DDm1G
tqOPlh03Q5uvd9DXRGUkzPTeHGaok1NY3/owy177cAksTFjGB66XJ3A1S65FVM+Kq+upQzV5xxRv
q36l7iqRaOWQ9FCZdlT2A6lazwvT/dpqzAWwlYdRa0iotvPlC0h9uZvVCI9QEHnFdUACeTUvri3Z
RPgXmLL6i6Tv9W4QYG8LKFBlblpQfWmmaTNBP6OQUvn4glgmCdFrBo1Q+iyhh2Hrs4bn6K6wRkKd
Vlg3DiFR7LvfmeV2XfO0WlkBL35g0bNldPS0xjBFZ5SgywPfaJX7NKpmf8RSWyPa9DK46lvfW0pP
sB5+5wKISTTn3imAov3D6VXOCCR82Io3ZLxdA6UrKPYkWfO4SsNJ7bVBL4HjCiUNNaTUQKuA65Eh
do+GjpZ9nquDX7iioaz3qo4asmdpGx3zUZF9DL7mGo1gyKmnXX5AeyJw117YTxUxhYGSaIf1tGVr
d5eBAaq2RBaXLJpb1LjJJyjFwaVKJN9DcPOfJvB2FySVSSPsCr5x8oOx8QlfTm5iqgZhVjzBvm52
bsqzL2RJ1WHjsVOwXrO+cmwdP5OFb7sYDrSr1jOuCkMPHit/LMKTTVpVAdRogjVf4NdPPWyygNzT
0MkTwLDiaTWmaNCSxd1PHuKLchO5uprAHu6EGSppYBKWaB9zrXmnqg31sKsWgJ5Tsz0JFmTX6KOT
V67LgzoFE7GfCYznMHuLHPBolHgnvVp1naR0+oRt8rJAdazTXA61h5xir6cwOxbwqZ38nHiHLdGk
3hIveyBMZ43r2uLZBdTduz7cvskBL9N0Nt9JHJr3YEXmq8WXuuYDy6/XcUivsqyFAL9s2dcQt8C3
gnt4de1In2HoCve/3qmdWdoMbo6vW+IA9SBVExeBLHoY5DRU9XmckPqtxOirNoYuXBMYDh4CKAT3
K8/1AVhwUQFNUBe57NYbj40wtczudhlDdy9cRC5aR8XOoLC/C7N2bbww95rBFuhaBaflhUI2fGIj
fbWpK5ZSwzpa+R5oXjTmuUvBKV3HciqakKT0liBFveUdA3GOWqMPrRfMw40WW3RldQZnDg8EgkXK
kkLAU8cImtIs0VVKEjOX6WAfuaeaVGzbJwLf0HUGGvOIISbUTY0s4XBHS6xpmiKozedbUGsOucss
pkVCQkJhmxZ37cuQ4c9yWPZfwmWiF3PUp98BYJ6boFhxEWWSoCOBLZqRjwHQUPTe6SqLiXgWPtpm
lAH8QNeJWA5wuZmTGuaj7PPuxhT5tOMyUSeQ4vKasCG/g1V9qfm6qPslz7cv2zSTz+kar3e86D8B
kfB+pFsW4+whSYUaWnAdrf4IUMfwiq7bcpuh21Jw9LpgWa8kB6CzyJkGpeNUZjeS0ik4bIbn9yim
yBOI1XCXrjn+8Pm7WI8mA+7ROL+wsDMtnYEPj0/dHRliV+wyDcAMM2wTpIjAXWpUaamr80h6pVXo
CLWH1z/b9cx1UAMh7zpgzWY7wmEod63k/E6yFI0gcpWKaqLTI1AIuBCnKb0RthU/aOC5z0NfeBh6
NnZnAtd+jry4R/cvdFbZ2dmIZ4rqeFaBLU9F07tk3c3FxPrS9rq40Jn/fVtE1ixGw/gJRjgySqGJ
SZtczdTRz4XPhz1BZ6G0HMI8r3DLWPhBCvMlYx57Zf5IHgQa8uxGHiWsKpwNQVW6ELRvP3nbixcb
ruqYoW0V4KRtPCTdhvMGLbxsEQ130EfFz41HrArAX4LHLhb7mLpovZWeQVWks2D14kSMZUhlhFYJ
VO3QW265MCk0GSb325jZxiE9ebVFqK9NErnHti3Ql8iBy75uYfH5ge4RX2UGRqrTyfTdQ2sCgC2D
SR6dxZkCdXZ1tzJwiGqYzLPHbQuhHorEv5aSsmNBlxCFR+0ekAdlYLzZcIErdXhZNr+ojJmANvF5
xGE2VpPoPvnMgBQN5ipC07eqmLuLYaJ3aWJ4WQBDu/QcNqvp/Oh47sSHfhQtEpx9oD3I3NIiBk0c
v1/9Idz7gdV1DwUSrP02kqds3l5WEvf+Dpc0hw1gOgcXscELmgV2Z98Xp9WFpw5h/2F0k0LKgZxn
P23J7WA93gIg1Ehg+lDhlovmCEdwHE242uEZ9M9zkrtba4FGo80ToqAC3TX2ppfJUZgZnZEcGdUh
cOSU4xmvEK7MtzhIhzLT2dOYnOOYaSgu8IlPQGHU3AGRJztc3fTC6e3Ch7kdDgeVP1BE02iXNu+z
BSG1N5gArsHhAFPDiAMUTfSQ5s3lEmafeTs29mxhWTyw+gADfrZYU4ck4Vsp/TFpcpk1I6i7nexH
UCkt6PZC2OeULt5hmGG/dVZiwIT1T5gh9nVUgJ8ZoPYdy7PuWhUK0XVeHFliXJOP4XyjATcel3PR
aFK9+wwvBTnNQ4cTaGrXJ3Q+0RcwLuy0GEVjByLLwPqiXmbHy86JDAhmzo5+FO3VQk0VzVY0UhzQ
snCFSZc+YDMPFeu2ayZ5XhW+ZM28Rrc6RQdBpoL4Lm8Dh1qi88URyOuyAznHb5iV6224yXncTZPs
r9cAJ2gCwfBuor3Yo7GGf72t9AZ32+LOM4MIdkW8MU4IR21azA3JwEoVOOjuErdASx1G4HszUfeA
kYrLPBi/tYavF8OAAladgvW/dOf/4E+aosONj46DIFmDpvfiuOzJnDezY9MBp/9SZka5U29dgnpY
tzzi77kw2F0nA7XtXLUP9Gs3vq4ZSXa+ZrYWWLWnha2IyKK236t4iBEnt/QyXJIUJ5bEO+xaBeJv
vHYJD669GGuTIsZAvz1+aOfW7foZthg0J4zxx+23CNB645J+ve7baKsTBINH37Lo0WuFuhx4t94b
EpAjWuX5t93Sqr0JfSQ5sMd5sBvCp32G3AuH4zNYLzPAemAC4/UxtWCwaSHofUxTYB0KXF6VmbP5
1Rc8uYo6zkBfjlk8lMLDqt+QuJVZkakLaCSwbBToXZKhJ2SMzbNsAV2rgPtsV/Smb7oILsvKouFm
Tb1o+5HSVFp49QqGv6drDeJ0pdPbFbYnLJ18El9oNnSfjMfkUcNkI3Zda/OuRsnC3M0SeW5F/c1e
K93aayNCt1Mh+vMAf2xxTIlpGx+WgXqXQwQ+LFm2FAGACDzUjFDDBF9TLzFaz7UJXr0/xu5+ljR5
dWb86VGVxDtUsiK8dH+qQ+Jn3oAqiJxBpcBAtLf42NQlSlHeCY5iugvQfeYeZPtSBiooXvox5Z9H
A8QWmjDZi/OdH/Qc4ctAMKkbANW01JnIaxMiEoxxCx6BQXY3fso1QuyNHGb070MlN5GNQ3ezazcW
FTfoBrhqH83h5iSHZzsnlYEWhPZfK9hoJXdB4eVtNWvWNpZE2cH0nW5g+pbfViyv2u+yZNfmXrZL
EDVC29crXZB/rt5tgnZ3e+QI8vIXTKPjKWjYNoKKD1rhvwon0jqd8uDUUi2hjPU5OoFKwCa9znfz
xmWJ/n0VVQO8fzZBUBe5Hg0VWvvqs27agQ13Z0/VSRXrNaS94GmT3veM0+7J2Ih8NdoH37t047fF
G4F3+PAlVaAL7y264Z1m9Mi8XD2Dsz2G/6qXa1QmMbqBlWiGFXwq4o64Sm5JuXrnR5pTFHrMcIm+
eQHsLdHEq6UwbTV5Rl2aPNzbCDEdWo55ByWZangICBttTeO9S4r2BHR82HeelnXAW7/uconNOkFx
CjtuLxYcVqWTE/IXby6uUKBHD8B+m8CJoOh6SNBYC33T4MKCHiKAnpdMdfohXDc0JErReMiWbOxV
w+ywn1ASuSp8VGinKDkFqdX7LZoQ3nbRglmMAH5bh153XbSmYLUj8zlGE9KjlOgZWLUzHIcLn5IG
FTZ+AWIY990U1qZ/ALrdnzw/EH7pegSM7ZBDvpG4T8FdTojueIREgD50cIwf28Dv/ou981iSG8my
9rv8e9AgHGo5QCAitWBmkpncwJLKoRxaOZ5+PkRVd4me7p7azfw2VpsyI5kiIuB+77nnfPdQI0mg
QOgnSU7zSs+yP+RBKPWuIU+XqQOmqHZUHiujxmNlciSFpGSGyDS3NuZFa04oA00cUrsnRQEUzYw4
gbGfb5ke3qaVLpHbJp5DZ/4mGdDHFM5voT2sd7ry0KDw6T1IkdYxggjoRK/y4jlNb0IfnxlAwOW4
pUWYOEZzuW09N7UwXte+uBy87EdtqSpexN67LWR9RhiOCYb1IaJICE8YNS/FNGGrTbvtea75x05W
bPG4WualtPKkMJlZ0aLEkF7nA5TKDvUDmpuJ3JC0mU8qxdyOyPqSUeN+EYDiJfBVLjeAFGVsi8aN
0yAtQLjpZ907mKh9DOuAJ/1byynd2M3bG6cu86TM+QS4maWTQJtMTPL1ti6gF26y+piWuJndXIV8
skbK3PVEWJ2IxPQ+yuITL9QnjT98EWQAVu96mVR3C/2vFcmMhbo75GkwpBjlnJDKBLiPG02+ruNA
GOuDUxXDlWVT+2yQNH0OyCXqBNHsKHcq/RBs/foocmA8UTvXxkfhll2EJde+wzg8/8jBScSmVX/e
GE0CEyyHJQZ+Mh7DwVgTLUaonnk6nYo1FN94jMKo2E97zWfkGm6Sjb8XjSgmW3+q63DEruc9pJXX
Rb01O59ny3kONmzQi1LtnYuXL8Lc9TlXdn7wQ11i87K2a5zPVdLybl6Q2bPiPHRoyMJ5oABylriy
JG187oRfbAzk1SDpIGnWuTwL9BVdfEeTKOMuzF/s1ZjwYGZz7Ffj9yktjhxyfOQEPTWqpv3g2rOd
5EUIstAXwaMTTMFdnlnNwWqn4gJLnLqThnVZ0hzf7WJ3FsFyIB4QVPmnVOuGW7t078ZstG8rsp93
Zrfj5Tp5NBfnNZCWjJ2akiEFenDrrb3imVq8C7iN4tW31vXCmoYYnB9fnIoAU9+4fg1hhH5sipVh
gUfHkm7WdoW6zNjAI28Su6vfHgmqDvBNbXVndEV6O2ZV+NUn5A7iFuClGfECIKJV+Aj6WHa1wQWB
Uzx/GdF2PNSbNbW/uZvPvVRZXotPewI8OJuCOlhKeWjNKXsn8GFdQxksHn3eg2u5dPV1bTo6OADS
GX6EHtFvaJEF0wg9wtErtLz3/Xa5c7mKv69FYTy1PenWtFX6Zq1k+zYop/w4juYMg81EyPI75vR6
ca3TmPoTc/7BPpRoNBBrMz48DRg9B64sj6Ldv0qc989WnfenNSznl2ETzSPv7ghBbsqzizSl3pEg
FW/8XlYJE/r2um6KtEpoc9aIise7Tv0c6Gc3CmKZ69LHTtZs5AT86Xas15zBWT9dFh0oHOQ3HFuD
CI669wrcgPN4F4J8jOSss4cpNdST6uf+os9dihkIwExJu8ImdhDRFq0fc6te02MXkvGMSqt33+WW
o09gpAyTWa28TROVQnFtY10naeBXX8Oe62nzlxaGNhit587L3LjDSB8T3BWfCAvIzwYVjd/oMAnK
rgFybDvGIei6Btrvyu0AcSWM29F3YKGCfxqhQz1xtH9EyItNYiZEEVYqkqcS0ZH6zD12Xndaoe/h
Mw4uZc69FQQgMK3MjC2Lj8kUwiVRaA5Ds/rMHoyfDrDhyMxahG3lRNs2iQQ1+yJjxhCvoAcPRiDR
eokphV05fgIJe8mjO33rJzSavlqGQ5N5ALlwALdNhxCYGugBWe5elfzqxGpc96a3jOaU+WGTbGs1
Hqq5HC8zxOuDy936w0y5mUdX2Uexue4PvVohAagVhBH1nTdn1CNLOF/nddPe7L7PS2R6A8ooEJMe
FuMQiVmpOAvrKs74d1cOtJiGlw6BD+V1eJpYmBGhWs23reSgICdlPZfTFCbm5HiJnsnjUtySk7OG
oEopygA+41X1+DCtwSPcGCrEvc/WWb28yKy2bhxHkooaijEySYFdBEXlctsuwXU+eFe2CKoscuyj
Dkakqg5L+4m47/RkCUudZqHnIxp1ZZC8aoqTM1fhhVimNbGdsX2DCOu/10VevvYWESjkNK+MllzL
4lDYWXOt5nX4njIcuK6ZpV2uhFDvNIXOTbd57UMI1vNUa/mgg7o4OLXOPv3rEY+9z3D+OLbanWP8
Cp7P1kPsRX+c8SzMoMrMtLuE6DpBCYCfEYCvl7pEiq7a+zq12ieXn+qFUcsPridqFVuZPg49AEHv
3l5FL5IMnt/R4Vdm9WIt4LBhK8qozOsMWc0N/83P/F8M3l3Oefwjjseclzn3H39mgbCULk6JabMp
xIvO15AgoJNR+7cAL4GLH4f9xLGn5nvm8CABfvauCzWI2zaoIV/YeD2pifp/Ywj4x3GZy3IC3qUg
pAtkX84ffyzHrDu5+bJLbJTuAYMJY6jHlL4yqrtMHERaEuAd/i2r5hxW+NNbiK+FaMQ+fPRwP/zx
+/ruxid6zLtka6zqKmyIxGpo7sUBZs1zWzjvuNJfNDbiOOiB8WZ7ZstlThCNXVA/APmuMCu67ygO
5S3zx+BuyUVz6XfaOWwGQza12Q2uWXOfTfUWM4TVWg/MOH72eG4jhGyAt3nLMWBK+1vad3cpZPnI
aq2kzpbwpDbcei5T+RsSseqbQRDu4FelfeWFquRe2Bq6bc97RoXJLs15m996ILeHPlXTySgG54CN
qKKaUW8BiQMJN97yvm08OxGPHtjRTeof//qh+AfXn+9itiOEQhTag7rxZ8NuCAN6Whdcoq3h6sPS
6xOMk/AOAb48VY2HCNR5fvY8gWzhuClJQnlm7BQu9IN//ZP8g58BP4Vtsxfc8ZjckJn/41s78ydt
PplNMmrHe/RSGTCicJaH83f5SyGm5wYQh/ozGhRi2m9I0f8eavT0o2FH04/hz1/qfyBllFf7nwec
/qOSP/rf1gDvCSf+/q8LSiw2yXJs8hEhlcC0n9n13+JNH0D54jvAAbZ72zAI/j3e5PgfTHx8+38Q
ePAocW79Chllnw1OBYsPHPNuTAQYW/6WvHr45VH/JXT2X0NGkcz5XPx2JPg4gDyc9Xuan5QQn98/
mREAyaa9KvOrZgELWD735iDE7WyubklZt2qbkfgBAL7Vq8h0dkbuSYZbCXZj/3UNSObUt6NzZ4fa
fFN6kc44Rcprp+Hgz4Mj1b6SYw39hFCjBoLCXFOq/r1grmA++r40LYDnk84X+wsIY/KabxlqbAZ3
xLDXZaX7dDPx4ufV4h8IgE7rkzPUrjrsVo35sG6LOyfBFoJc5sBGwMpslo0UVjVnR5js25MuWVjC
uZDJO68cieRzmilC0FANtnhu5uy7JIvZnZqiAKUvisxobyzw3XSvwm4QdYfCNQ7WyraTCz8gthFR
BjIt0wzbKgxaona74k2QDl6zWGb95l34nFHFJ9HYnINJNfuL9WQQjw1OQykcecvMfnmuwjak4jcY
Bj50+RKaSUbNCn0Zzo55XEZQJRcqaFFXGc2VR7te+VmqzHKnyIYLSmkBwl8dpgbnXQSvpL1Y27Be
6WMUSnnb9J11srRAaGup++eTcAbPiw1SZx6U/2D1pvk4gkfurWjopmqcEoVRVm5XnZHPKUrQ2Arz
qnLz9TLwoK1HvW31X8vSypa4U/6gWEUCXsgM+XFqboljRyWdjaB7KDWHK8nWm6qPhRQ1nIrW9OWD
6vmzYyoNVsn4YbnWdoTiySYQRlKdujPDnPEkI2J7OSojRB0qhYSXEw1pbdYXW+niRALKvI2xsg1W
IiwGCKELZTnYoei0uxLwwupvCbrnDFN/6EJwe3roFtQ9b7jrXKjdJ5MsSXmaa4r2C2BEbvBoqRDl
DQHZmg+pZIiEirBzNJdOuYxBbF2/eJ72HqXbFG/QbcYgxqRogygwV5tss98+bAaQatYrQMIw0r6/
BSJPIsHPU0RUsoOsg5jc1mMeDb2TSHNV1p/GgNL2kspb/vQzr6hP2kKBJwAvhXmTFnY5MOdDLD2Y
2VDRXwZaV4csVWFI8e4Z957RdGSk2ehixUZfhPWV21bZ61q0i52MsAPNxHc8cNW9aHIrcutlSI+m
Wodv7HmQVozHGXFOZsp4sFp3rGNpM/BgOYoZDse1MCw7Hq3W+2KFahpAicjQjENMZ0wLDEeXoB1T
DCRu4fKe+ZJrJwpUBmKnKSRNzYLm0kebsLz3ge/5Oq/K+FkGBR2JUzBdQV+xK5wSalmgeo/jzo7B
y8CHSCLBho2apkMZ5I1z06xr9lb1TJGjsAOWA1CDkFHitFP4bqy+3x2ILDrd0UDWRHRKmx5nfZ2S
2UDL/+Q2hLWBig818xqjQobwhu69CFjXUQFktwUx+4Xzd5gSM9vEfIULzMkTxm0lb5rehNcdPQKM
02mbQkwhZtiOwXsWzCq8MoZNgR1qzGanDwmeNYLlfTV4z9OMZfg+JRFVPQZ0QOMclX5a428MZ/x5
SR9UU/q+zMtM1lmmo0GiMqdDzr6ThF8DHqyt2+KMib6LTO4Z4ebeB1leruLgVr3pXMCossvPQ5UF
aHiG3QkI8eTdPubbbDFpKbJsu1ZNO4xrwpKRsXsCSgWRsJ9xoHPYirlT8pInk3ObkyLYdJDAqISY
w4RP6+VK8eWr5uAzj0Z18wdO7sSuc7UcahZNWGWUFrMnTsFoZeEdrTHzLyRwXrMo79w0/7p48M7u
g7QCOWKNYbngWkkD0V6utjX6n/3cHu2L/dRVabLXRUzNi9kP5HdQIxuy2rJpmA6ajtqLjMxenWPW
120NbkiQ8i/aoi8PzqKER3CRbvmSOX7wPha5/TYvtmE8zbO7rZykk3gUqTctDxpKyHu2sb3igPFU
I/4NXCuxU1p29mopyxyOeknZigS1tGJNj4Fccsgmd8He1Rp6YdqNu/05DKY+gDPveWu0gDt58vAl
PVemBfpgtPPJjzOD7VRRW7JNJ/YDCPYRaBUiStnopzdVyo4kViAZDBSF1SpuktZm8GLWbgvYIWta
49CLrnxsWXSjTk6/LS+AF7P+SPq4yy95j8lsbMvMszUFXZ4mxHfW4YCgPPusCut9Xx0sHDDOZVo1
oeAz1JstKkXaWm9uTrj44LodVXExG66xL2Dwu7jKK6gkg5Ys8VqZOeygjHpf8+KJbYuWVqXNEX2E
DTpZXQW8NllTfcRVVbgH4CL90RTLKk9Lxd0R4zaT8qLORNdd+mVjQYkAV3ew2FLk3VqDmGAUzW3g
nByn2n6y1qHzIpc24QsfZNa+wBe0kbGVzOT9NFsL3C9fpcVVuHTt7WJV+sUApFIeK17N8k7PgYkO
RyYzoxNH4huSLMN3i56dVyF2hz44SsSU+sTSpV5zBFZZG48lqGw/MduwdJakLm13N5RkZn+P+0+A
blSgB+hN5/mp8EiBcQ0I6+dEk6+A1WAUPmAlHXRST+0qoqKX/gN+jACVUoVueeTVnZ/ZG8IuB8EG
iae56L0vOGt7ujnXy9Z4LPQKJRvcT8nItbXSRAoPhg4fR6gJJWfRx7buWbNW2UpxzgX9+pVgUx0c
bSN1Hq21nZyriRlsk1hUV14y24M/XFNfrf19qDYu9IPNMSAY0nRr/s5OkWGAvRJYCNwR/GC1vGC9
7osTCJX029YY4KJAJMnn0Qo1oqC/5fXdOLfd9A2RaPkp9tlCDB3XY4lHVRrZoZrwBEST6MYWcUw4
YVy4eJnznjnXCTvR6B1oJOs+zqSyqsdU6NK4KN0894/B3FABgoDxmntLOorWt1pWH9UFz7M7Gt1w
oHdjAIAVhR1dS40Desp17kfw0JHFS7UgmOK1ku+Wmplfw5vv+wvZN4Z/OYaifGvtTY/3VsU6io+2
0mP/ZGTG0J8sp+l/htWwdYmobXK4+TJp86pcgPoeW2XXPLt5v3iJzBtPxzocquIqDwodvuf1ilFv
dLTVPGyFQ2oiN0hNv2L+GKoH4iPF9LSv7UlJTyyoiHj9E0O1lAQZFiysYet08hp+jYEH2XCm3OKR
NJlBYDuZN8apN2mfFT+l4Zo6QvD0s5OtraLiju5JBxhdM95hnNucqKskKCcD5Ax7aWhwe2wnDX9l
qbgarzKntx0q9SKvLvqBCBo3LbgwKiB0LRaUZJ+3qiwfqbJYw+QznmJdCHvnzEuWVTgeaoPWbTyD
8X0LwNX1jITYhxeXpscwFoV2KONhaoP3lsHuGIG4E01sycbA0KmVMUdcdMutj63kfqoHAkNpas3v
VC96PeZZVrnxpkX3xWd1xbPfbewJSUndPwIktFfAmHgecXSpDWJU0WxvHI+IS2Q+TJyjfp8e09mQ
lFjopxWYqIz44lKZrN9qBRTFcFgMxiWOWfx0VjG3p5Y1YipC8Ok/ratTjmiZzZpFutXNW2e15lf+
D2HDdAyNg0st/IxT53BbkaAMggssPSDl9kTGV5p+dEwW0Oguxtisn/BPQP6risn5jpOZAaEpF6hd
vofjOcYlCtrBBD82E7JiuhZnmbddSMUwLvbq3fFSmqA5uVvK/lUzHa5j1sAx6DL6GgVzyjrBetXV
/FGkKRsJm9wnLFMw/TFOwmAtSoSiMHvRbvTLfpEP/lJj/9/r2v+3LQiht/1Xzftt0zffvjV/23Z/
xpPs/+JXPIn1wSSZCySDZICNxd0hJvRr/85Ca6xTDlILJGZWhAia/l+XhDjuB4I1gi2iwsMOtW84
/bV9t002i7BkgjDQGXZiu3+lfSem9If2HUEhhEEIHmUP/PuAUv6kJNL60iVpya5pYVD26ZIZUisK
anSUfi5imdcFFDA5KtEeoGOy7SECe87sj1snKNwqP1W5XSNKQemuJ/2wrGPfpjelbXpdyK4NZlRw
UVX/U63APwFj1DIYn4sFvzTO+oYJd3rpWRhsIcY5tc8l73XAij9TRLJsUBxSy83ICHZ2vrKirWgM
c0X8t3kmpuBZGEDh0Bl50sf6NhSrPc7HCUz/9MShOFUPWk6T+4r3o7IxJK1O8+DRWGHeRzPhbFah
Kq7YRupr9sBN7DQK1e5mKn1ZVsdcSdOkFR2wlK+4E7pk1aL/yY4DboRJ2HNPDLMP24+Y98zxvvVU
9cZxy13iLza2UfOXO2a/borzzZMuNrcQvpDC5wQNuJ2AvHNTAb+0D+J8f7n7VRYYlfaZwQVM2sng
BM29f775yrkt/GN4vhHHXuEjbM43ZTB3k3fIzjdovl+mTKqw3Y7nOzaTk0cHcb5718AtX4eg1LfO
+V5exn792XrpMH0TkqVJd226mta1tV/oBuVBE5eY7L+RBxyYNqx5u7y0rpmHadTKgvhVkpvBlr8r
M3PElaP6KvjRtTorXqk4t/6eYzAcrs1zoTENDSMcwLCzc4VPRTzOS9UG8LipUNS5WBnrlMKl2GsY
o3H9LBEWEgrZlNFOEyIvlDytzCh/+nMplJ/Loo0s8xd3r5W2c9nU7xXUyKNWHtW5sCr3Gsu3U8ot
4JCUXjooGQ9Rc1GSSZi8P2cU7ZGLipotdxpu4c2vXYSTvarr/YVpXoRjmEV6CdtYw97kEF3c5at3
LgjT0qE4zM6FYp3r4MiaLsrH0e64XqFk2UMycINuTBTZZpBs5JcsxnOGhTMW0k15VxDfKXFgUZ62
uAoZO+81q3LZ4YidJsiZoZ7rWnmuccfWs75U58p3M63tp3muh5HceGzMc51cwSMQBxxC1UfVLlZw
uXC5uaf5XGGbUmh5QlTuj/m5Bs/3crzyF3+L5nOVLvPeaI6IhlTvq+dTyetzVY+3nwrfHca+PzXu
FnRs6GICeKpSj44AAVPXh2lvFPJzz2D80kCwzYpuYjh3Fu4vbYYNgXI4TNNUpIl57kWqc1/CG0SP
spz7FbG3Lt25izHQMh5pGuhtgm1FXSEJgLlGTB79Dx7RWh7UL32RqjB5nbslsgjU8d25iwqhKlWY
Kvfual1b+jr2cFnPHL3ySdQTsh/TSboyarpFPNO2msspP3du+bmLk2mp2I157u7sc6dXsMQieyXC
QAfYnLvB/NwZbnuTyGu9LA8YpcQj1T8ureXcUaJLzhf84kYCsSx4t85tpzi3oHOquvKwB8jY2XBu
U2W+t6wzZDE/IrsMKa1orXIjXITbsr/Aho/vIfdHqzraI2arnLmIadqgzgK7/QLttr42hRDOg42E
0BzpyZUbiXWsQcyuRv6+9a77qGafU91Gx/NPzdYC68N83v30B2FfzJz47Wc1LVaWBFbeBacctwiT
y6oQu05FTOY0TXb4qtO0eRZyoM8tMCmsN8JnWWXiUcbhCC1MUBtdKQBUWLIPiQHMhaQxD71JZ3fL
TJt6W1QG7ETMxZ79aWqJ6gRiKKfPg4Fj9+jw0rQEa7OyfHLTNXSi3jCd/GLxcsu9FCuDp6MrXaO5
Q900n0qf/Cl9Go3XVSZ2M1kOZuArsAgymKgIPj1Pzw61e1Nli4U9px2aA4YEBeKfvax2Mg3bZrP7
bdQ6Jnw2Oj/ok+B4RyBLQ2Ng8KfDdsWcHQYtW+AycIEPWSEmtm2kCq2jjDHtpehdePH81WYhb9pM
dtRnkzFfBZUvs2sckXk+xqx7GP0bmJVG/zWQMgUvGqL8sVBOV/3iAO8snexz5q1sOpkgSG/fvLIx
X4ag1wX0aHcu0hVCtEo5Xmbf7vx7NuRpVkKyl1cfYZWP7FMpxJxdFET35YFbsMT0PwNXeJiR+PUp
r3FMjwfRz8BAMX3QIx6oUopZxzY9ykcW9E1jjL6wsZlmXS3rII3V3e4KIgMrMnfOpkLti0meGuTo
Kd4Hv4/kfHwk91KxR+LSlMZmnVwrs8sIqMbgMvkOMqQwKYPytWzmjVg2MTHyinEVNoSMo2zCg8Ya
4UJl449cGozchpKMvZ80abtW9THFszS+B5uqETslT1h9sOYcoDQitLbrT5S6q2OzvoO0nYjw0WEa
rQogMZiHUiSaFTflmGmycamfJiSz1HyN7WcIrgZkGu8EwCrnjdsQPoSOfbUyWhfceDirOCACkexr
PLAuNCZ2ILIuoTnV+MAda0VXX6famk/aNlaMYuVUmdslH10MdpGtQz+7rZRjeF/YHa6H2xlU73S/
1LSMwNKMPO0/t7bTspeNnXH2LckRw7vOjGIsHzACNPUhBI3qV5HXN9v8wFJ3Qz93aW/Ob2NTsiGT
BoAeDg8U5ulLepOOzkIi4/YfXVYm4Xr3XQvuKZse8+uKdqdOhIt76Y2Fj02XqCzwn9mPFd7ywvls
LPRFTXIAx7CIt24t5i8LjPsQ00Eq9TWrvz1xlVMZlM8667P5vUSX/NrVCEUXFTGo+Wb1eIwvU3Z8
5EnN5HZ5KFU7u/FMwetdlBNbKK+1dIS6So1gqS8Ax23jK1NZflNc17L/vKrCferVVL95gAGQy9Xe
0taB7sWJFcBtfiFLlxXxJGvYuRx6Nk5IkPAYdqxgyY1nBPlm+biw6F4ROSGE1l8EbOSponnMsPwB
wV4+ZiaH/i/Z3P9rg/4fSKV/3QbV44/6B1rJ7zuh8z/6pROicQGXAlMGomIIRO63QSYTSYG/Yl96
xp8FgMD+3gcJ54PrgsJh+GwiBQn3tzmmsD6ARAhZ9QJFnZE1nctfmGNS3f+hEfKJ8u8QSX/fw7ID
h/6cQEbStHG9Vbg6yInm0dD05ohHdRQDouXKrs51bNcvrEIduSlmzeEli7nyiEtVo7zgBC3YiKoh
L82K+zihy/FuhmEctqTI9R7Uq7T5LOyN/fTK6/3vpYMjPB6UCqsb1x6XA/sqlKLPqcgqjqL/4dPN
rPTtoX9EiXIPQNn7Lp5SIOG4M5f5XtSiaBmxsm2bAUKhSUm5ZpTm3ZZGtG5bdgomLGuctKxeEACo
XhRKS8fS5mnF0YkXFJUcPJhGpbhlshiwLhU18MURWCVjwStgxH6KgheJFqEmZjRIwsW1FHq85ba4
RVn8fFE4hvPIOFT88NgIbzAf7ZsrwRiwiA1w0Arwch68jevYEARieTx4dxSolh1YhlDseHDbGxLh
JfuVoN/dVXq04eh0OKNI6Chk+I254oXgTHuuNkde5eZEETdU1a6Alo66K70Nt1XGy/1Gq+B+Hobd
cqonLg9/W3dW8dTgChnDou2Slh7EoguDwIuOzwVnKpocbOTzgxm0jMRAks8v0KBImWeSlReRpPJg
DJcOXJOTH/BLtPRfP8vJFberu5b3chbOV7eenOmkcCDt2tYUsqxlUiGjPDTMK5srruDtnayLEEnz
gOa8PtK2BlNSUzVe2lgCiWoumWcgEvfDQ92QYginkM3lMitvAkPkn9Gdwk+ePSJaTyn0d3+acMRU
eWjwu1QjWwqUG34knFZ94gOOiWyaPe67wCjnKjHSmuTzkBKsPTC17fs75qf9wzb227Xdsq7ywPQU
SrXgwxdcGiyj+KTsim0Vs2tJ0piLJxPpdl2RyBRKYSwN+W566VQcjGGxXoRnzO85XrXtMKzjUhyr
jlBQVM5iJKfskjjAhRtS+mWt379hGK9EtLH/9laWxsDUu2ZWEeH2Hz+WckxvFzDtfA/GRjUnPlO+
2GbX2CV8ZUbCjEa8kEphwx0GDLp8IBLD7uCA8QQjALNtRBwQni6YqPRgo6HIM+7YO3ZmEtDivUix
FOsugHtRJFYnxntRzI2RtOsyIzJAXP5BeDbDZM7o45aqT17hxLKYyRsAF71mZA7XlLpXVyTs2suh
8RXSM5dTDSlBOnVsmbAhQYI6tzpdSA4goz/SRA5uxByCgRlBNkDxKhvMR/A9LJMnZE8iu0AH2Fhf
gir0PCofmDUHKFLdX3ff/P8p0oXcGf/cYHOa3tXvr6X9b/9qrxHiQ4gBC2jIjhYVHtfCL/Ic8tsH
jwDl2T2DHfvvd5LlfPDcM2xYIKexF5Iv9jdvjfPB5u5AU0NhQGMR9l+5k8RuLvzNWgNfDLSf659/
OMsSfGX+/HfEJQlg0LQXqe4Xtx2fA8baF2nvFF+tue+pf525/pxjDgsvTH8Plm5Ll/hoXFC+WYFI
vzhq2kX7NtdZsyYdhtKPGACMj46p8/uCvPtnhIj82XKH9ItsFidpIPK2U1feERvBabpC4nB1KV4o
/afr0ZiNj4bdOSxQSNcXkBnFFgXI4zdZ73ffUnM9BhSCj8h0xAd4+GY/scXckLtAL7hSdrsOx2Yk
eZUvS3fjeghb//fxzke9K8qotv/80/0f1df3+o/2Mf7+r1UX+jOuW8u0qJ8gJ+1U118/3+EH/CIA
8HEfhvuKv9/UZ2HjLANqZNqEbv4oPzs7OBvLGcxJKjY26vwl+ZmH6Hcf8L3m4stT1SGO7/K4/Sfv
GIyPfG8bCJAU2fxY1mPVRf5cGAnjOpKlv3tRfrWu/Z6fbJ/hzL89T3y7kO2OQL93BzI/v81v/Pvn
qXNVIaQGAzH2jXjdADB8Nf2O0HjFbvpbrtlpPC7obH3UKDZ2DY4K6I2lPd/pQnvOhaorBDHkoeJ+
TTWpApkNUwiGuy0eUeA8cCMj1q84dUJ1PQjMGojo7XI5TyaTmpwJL444sIevZSqbNBIscmejPREM
jY/DIl7p24X6xMQeXr7VF85jSb/3EC5q5mfpYPVLNK2Z6hDj8cGg237t01ZesoGB/FS2BSqIBwFT
hRqwbd3I7KGJM7JO7S8h6Px9MYSffRo4CC3yPBU7LNZa0Ui7rmGwOwIXHvN/zzfYrlq2890+gfo8
rKm6boghfJS13xdUe1rMBG7qFhjD0k1pbCLSGmRUu+4B2ceWiTVqa/5RoELA58ZvxdkSuvdZmm3O
kXLTfQ2GiXKF9IzNKKqyF3xlW919Mhcy1herzRUeZWaY3vjlftuycqRtYnwU3Rsu2vRzztY4fE0u
ggpijzkAEd/QWePC2Mx3msfBiuzMCj7bmg1j1Le0pkrhDzziwx/ZcsFAW0JGCYKZ6HpoPS6GVM6F
GF123/mbNT0ymqAQ60hYjayLyAPWbbDpwTwtiGVTXC/ArPjUtliWeh0+M6QhN95Q+UFiw2WyrxDy
GdrTAkNlGm3xbihmJXHF7FcmXknHfKx73T3oZZy/Fv2CcjuFVENM6/aynKwtJfp+K70wtuk31sGu
wRFfGeX8KBdtxs2y6JeRyHzN7793AJ7w5vv53BdA+qJHSDP2bbp748C+LWs9OXs7kbeEdxOxdxql
zUfmJuixTMd2H3jf2Q9R7NoTHUrNvAODFayFLdHtPJgXltnjjcAROb0KVrJ5yBkZ3Y9z7oSq0l++
oMrTH7EW2yHVce6bECBykGaTtt0ILkioLhUrgKpLT1Q6i6tZWT9L22OjnLdvUiMwltufsP6oF1QT
763AbL8ealBGPjIbaVPcXHpwItb8tA3Nvu6eZM6MOcqlmnZ/iVjKxC6FvcYGPoE26ufA+9nlgO0j
ncoSyX5t8jCaN6fj3+dWtmdHy40U4QiWGBCk6/wc04m9erINKxkb+KPLyG5HHHReng3cZLSN7Pox
dMt9BhjLiHfuTX45NiZIlblOvS1B3ypvfbdhNQ20jP6K7w+bRrX5xkzBmactdri+V/YglSazjNYI
nnpmve8tLt+crypJd2X/yd55LNeNZIv2VzreHB1wCTM9lodWpBylCaIkUfAmkQn79Xcddr3bJFQq
RmF8IzqiJq08IJA77d5rBUPxdaB+qt5gkEABS1qAH+/JPHeeACOV+gaOnE+OXdMqKuA5yxCXoTHH
wL2GZtjbLOsrKnul/l4kgMxZwZemc6O5qyHxYewD3IacR8ZQEKii3OAI9L7OntHyhimhwFpX9NVD
TPqs4uau6N+JsBCg5mVgSzRPDglC/7cg/c+MfU70/5spu42fKlQG4HHP//3vP/nPrG0I1pggj/87
BZON/+etsf98JMIUBiXD9T3WSf+7MjVs699sHl2AtCZLPhaQ/LM/l6Zc8pxXAqwmueZ1QKz9w4vj
VzM3PwRmht9enpLgBiJJkqFmHxfd5zmcvkXdGyU350n4v5P0/7Z8vkJ/OTkXIja129EyUxA3X2Ru
s8Z98Y7/YgXwu6YXpQ0pOT0ulbH5nnPYd2RtvCss5y1y8u/aZn318rHR89jcW+JvNwdnvjHbMOFX
pna77snPt/cvdgAR6zlVpEG+p/rapMyY67n/HFhSTfHXCfy/e+7z0uxFy6SYZuMUWJBDOUG9nCuz
Q4o3he/XPff5V1+0bkfc4FU+kqZmaLnXcrN55xnu53WNL7ZF/pT4g+uN+b4rMQ3Flf4D8FSw8r0s
lqQzWYSuZDu1dxRTWjxfp218se65F8BYXm/TsBgGfRIr+1ZxZvTdyVJzXNlXFghFXw5y8Iqq2GdB
N4Id7qwbOA+3q559ibgULIG6lgL0fWJ/lw3zdizWBeeS7ht5HFP5mY3PK8O82gQkQxvlW26L3/Ry
dxGdKfweBbeNRIVG3kV2H19wfWwe1r2TRXCaTkCStEVJW0t2/fe5JStaZXZ4Wtf6IkDBw+Tnm95i
Lx4BLFDvvq7ZRWRGMH2nNKNZ6ssrSvBlBhnPWhc8zwcaL8IeIbYnSZ7I9wAejm08sALuoQqse/JF
ZPa5pRvucQpuPGPFii6NtgOZECtf9yI4yU6O5phkj30QFsdQgVUB+dqufPRFaM5lOQ+xmos9tQ4l
96yUn0y+1usefSkOIIu8o/CR1pvsWnVgyd7gp/8meJ7dUC++Jnv2KpuNqdindn9TRkW2IT/hbtXH
dBaB6TkzWzykgnsUmqc6L8s/2LM4X9c1vghM6QVKjQPYy8zz8q+tZ55NzIqF8brmF5E5l2YqU9fL
9pHCajXU7sUEj+64rvFFfBb11FkxJMC9zQ3mLhJVftGTLLBujvjF40EqoK6yMtq1UFBMl5P1/se6
515Ep0cWQpakUE1Vx42Z6NwfTtSvC59zCuXL1USl58ygWiWFe2buyrH5mljZsLLtRWhakSCdmMMV
wAXcp6Stuij9stmtein2Yk2re58j2JYHz4f4snSgZhdZfr+u7cWitkerVtrUDp7R96QiVx+5Sny3
rulFcEIO9kOKISHU+oiQteNfmu3or4seexGcOQcAbqtovEwgAoFhcFc+9SIsYZSqtmQ+208FrEib
wdsDxbmumyyPDlVWt5PpJec7I8M9w1PcvRdOH9e978WCtoiMpsq7Mtt7WeEWx4hSCvHFr4e6Wbd6
W56zUjWvm0QXcIBJEgmMz0nrrPyai9AkbwraMYlhe45GLnXccLmt5g/rXssiNBtBBm/vz8me7Nlv
htFdc38p1w2ES4ACjOuO0kAn2ffO6D1k5vjRFbF9verBl2oEipxTYEQdlYBWcoPDlE2EOah1s/L5
QP/lYGjH56t+PMRAj7m3hQH+hQ3Rn9n8/3RX+KzieDHlRw0nU4EWyT7VecXlsQo52mzXzfnWIkAr
g6sGMveSfZN+CZOGeitz3QromeLx4rENE1ot6UTQBS3Os9vGCtluWvXKz7kIT90OMU5j+soY/8Fc
Qf1iBz1nXVexX3/NIkgtDprPX7Ow630Q60+K9MJ1G85n9sSL1zL0FENRqprsfS02iBds/LfrHnsR
mp0gY3ue+JRDprdnA9Cmo4Z0XWw+Z+q8eGxOTV2d9LzvMpDmJitrm2QAY1jXV5bKwSwbjWwCPr7n
goDymwGWbDOm/brlm7mITtH3XT9yJbAnkfi2yIcnCddk3Utf+t5IEYh6KjuTfYt4HradC52RzMRV
X9RcBKcbB0MvKcHee5JkFS6e9dYCG7suhJZKJJv01NicePTAgGDVvPOax3WPvYjNtgxmHccUCzgp
+SVn1hOFBUGwsvVFdHIpXmFzrJmBZLbjMr0gK37dcy/mzXaKSAfBNA/Gt07ACn4bO44/1rW9CE7K
hyZwoYR9PrRcSU4C9uVY3qxpnLqm1wNWIwOnqGtFB6eknRuVfgea/C0lx3mT8+sZMH6f142fWQVl
Ykga19fpdCz7VXOmOKd/vJwzfbvudD93KOTq6bopipu53697HYvVLNxNrudCzRODCibFatVUCVzl
9QNXQL1Uolrm4WCkOkpfgXZatSfh6v1106GkEiVJIPE6s3dZDjfOlL6hsv3d11vEYjE5IIUpptrL
JMseEkd9rLoqXzWCgCp6/dhj2ca5P/IJ68J93wY3oJNXBTl+rUXL5E3o1mW6cacPCDdg+q/rGosw
tArXaFsoC+DOrO+TRRXJ7Kw7UBLBIgp16MVal3S7sYG8GeWUlzoDKX6rnnyJgirjIlfmeO7UJM/B
S6yjXdAZqyYaig1ev26npFaolhWNc13+hx801nUCVkytfPZFQBahB6cipPlOzgE825Fbc8NZ+eyL
sGxibSJ0ZZ0p8lZ+ninv8A6O34lxXQRhnn81TlFumBtZ3DDDF9l9DmQ4C6aLdd90EZx17ydFr4if
srQukgI0bFrm645mf2FA1dLrfTIZ+Kbl0Xenu2ls1k03wSI4p8wRKWpARqsquKBKQB5NZ8xWbV7J
Pn/9uvMyx13nMMqSdNxQNxPD+9n4WTeu7Iz+IkyRxZNbTYkEKzZ3vsqL7kcmbfdh1RddCiC7Zm4c
ezAZtyBl+ApzyFuKyd8M5Od8/JfTZReRlEMBGUvkBNyhEyHlDktzXYD6iwAltTs1qKpPSCuuL5L0
BjDWcd0LWURnEZAd7VQMW3mg3hUBtCgvwcezrvFFaPrTfK6R6vx9H+r+uiNz91pyEbFuGeEvotMz
mzgv9ewdYI3EkHbc6jQNUqxs3X79PfPKypiKtHeI+6Y8hq2eTwjPppWvfRGi5PJD0tYpI2E0oH7w
42kPkuot6d3v+uIyRg34QkPYeoc8VEhx4tk6jGzG1w3o5+zflz3djECFtZX0DkHXlLchkpYdtWp6
3Xtf0jIpv21kHfNmNMaFne+KcjuR6Ltu9DrT/14+exj3holcwTt4eWrsHTvyTi0ZSO9W9fdnbsCL
TXgTZVUAgQBXwJgSq2YQX6Wxt3L94i1CtSaDbBym2jtAeqrupUuVcF5g+F737ItYNVkpynFuzu99
7O6FIceLIvHHlW9mEatA8eE1uBXOjg4NW9ajBC/hy6+b8M7ZPS+/alvOlLh3hXcg7zG7MEBvveul
1vfr3swyVqk20ramz9S5XW/AtJc3gy2MdcuXZXKQURmONH3eTJl1Qb1pPElGjBbGuodfZghRheka
k0Hz+Gjrg6SaY0eC7rokIarOXr94H+Vb4KV0mkEm99IYy+uGdLl1+zmxiNUgVTPqFb4qR5Px3sgt
C7JXH6x772IxpaIhLyk+YRQTiO4+iLqyf1J55a+LJrGI1U51FJiNjMAhybq7qIZz44dpsW6MFItY
BWDZtzDmmD2S3LgunyvIijTerervywoKyvOTIRWxd5gR8lDMTvaqQVL7uhH4mZb8YozMSi3Bykfi
UJo6OciBjUGOl27d/lEsYtUlGytrqaA66Az1muodvVcuyvR1b2Yxr44gYqMW+vqhbN3pOM5mceFT
UfJtVevLdKE+gDEqcL0cyo407bwQxXaEobXuqy5ThrxcSpX5Jf1d9PYFC8gA1eKUr/uqy5yh0G5V
lfT4CC2s27ejPhPdoQw8rHszi1iVLApqK2Pmq7Ut7hDNfrPH2Tita3wRqjK2wkoVCH7o7hWMQ7vf
C7cu1i30zriil1OT6BjbJWWFh1S472y/TW+gW3nrevsydcjowwEunPJwXHnTriBpet/MpDivezH2
60fPMDIZIeTrwwCs/9pMLePCnGvKwdc1vwjVSSWBlj3dPfA0Ve7UzVNIaumVrS9Ctbc6u9O2IZAC
ROlTiI/nWHMGK9c1v0wfis1cklPMSQZHpNZe9mI6DXAW35i0F6Dz/5/XK5ZZRJVGUAjOwjuo7mzA
qvMAxo/ZXVBZjEQtEc6mEEqdMJNchVZpH9scBzE2YGflSLdMNUKfZKD0Ze6N5i57rMme/1nAXlkX
cs81Ry/mgM4dkrIrLXEAW5dftomISb1sgjdGuvP64C8OxJ1FQBeyQO3sCnGAuVmdNPjhDN1ZWVGf
3slil/dTuyv0EK9bfDqLCC9E3rHLYmBNXMPbu8qGOd809rrN1jL5qBdRXaL0EQcYF9QXCIX0B83D
ytYXIS5MlOhqZrNFzW55UacwMxEJz2904/Mb+KsPsYjw5JxWD0TcP0xioqbZMgJo3vBMV40fziLC
Ldx1aZyxTDF12fwYG4XgCVrgh1Wt/5KFJPAxWOdlinZse4/8KUQum/rrFp/2Yt3cm5IXaLCAy3QP
ZBq8ZPvUxLW9Lofqudr25awz+l47iIn2AUwiBsM15B+jHq3Vune/zEcakQXCZHLZ6MaN/hyYKr2e
oZi8cez6mwA+lxG/fHryEPsUKhBP7+R9vC0YY7dhWId3pZM6uyhXGBK5r4vXBcEyTQmkAMAsP/cP
jt1kO+W2zW09WNm6na+92PmSmTBDsOeUKi4kJb6Zi/uGMup1O4FlkhKwI280G9ZdcPdxMacwvEgy
cN+vC4JFAAs6zOTiuj0oqGNXXK3pw4wZblWCFUSK1585CCFLjTEeT49kDmtbtbWi3iptnWjd8miZ
r2Rx81zEDD0HWdrzpy6IXJQoaGtXvZxlwhLFj0nT27ROAjQ6Kbt5TEUxvTGH/WboXCYs5RjO+p4y
9wPA8vF9j3vozlVx8UaA/a71xXq6xI6U+0bAdwUO/g5vnwW3qajX7QWWKUsgouH/Vgrooh5qRImB
Vb/XRIGxrs//krhEJUtj2mV4EC3evIhin4MxVf7KTrOI10y6Hdj0OjwolTm3+B7M61Dl/uO6TrOY
cPHcBVWSBOEhUBQPGZ0ffozbZli3FFnmLimT8i+rc3CJuzI7AZUEaAX5b2WHX8QrhP8ZcrwXsibM
SQISTvk9iZ36adWbWSYwTaSEhz2AvIPyjOkTiVG6BJoelw/rml/MuBAf8jD1p/Bg5LbUeH8LDwN5
FE7rDquWOUxI0pEuxE10qFGvg5cvvXdIlIZ1F/nLLKbSiQCKtVV0mCyop6mnelKZGrVusFmmMdUm
PmHl1xHnJYIcKQ7eMTQ4/crWz4PQi8V+naI5pTQ4PACF5lSgNI2LRhfhyu+6CFfqlMOADJiIQ/Gq
fQD1mtx22lhXkofL7PWzlwX1SnEOCztpWNZ74CJuddVB2l7XKRfza5pEYRkkPZbD2jT3hmNkf5RV
qb+ta30Rr62DYQALtnFIB5L2vD6zD6Ln/nBN6+4yp8kfEZllrjIOCXymj55TF7tmSNSPda0vwnVu
cphoujQOUTmNCCus6Dhow1o1xrvL1KayQt+iwiI6xDCxcLlM+TvfyZ3v6559MbtO+BLG8yXZoXAK
+yaxDPkhgQK2Xdf6YnE8m0mpgYEa4A368dEe4/wy8sEmrmt9EayunzV2Tg39oQLreQBhcQv4ed2B
Epat19EUlYMlVT1EB18YzR6DB4joOUlWLQvcZbJT1HtVA7jLOLg98m9tmNlxsNt1l2+IwF4/ux05
nGfOwjjoqojnkywa+d6JvMZZ+fSLYI1L7Sj81cbBAtBGwsYwNNbW7lJzXUAtk58y3wkgd/H8HLt7
O9cJos+Om6brAmqZ/JSLrhpVwlDTTa28SqYpO7nx+NZ+8Nz5fj1HcJfZT6wCbH8KBKPw1BUnm2Kp
T7k3wLn7+z5/jsu/an4Rr03DJnPCxHaAtCrA6nSjeaTEqTvkMslT+GXgPdcFb7AIXlLQEPC4o3GY
lD9s6tixqS6p1crWF8GLRcPkFmhmSHZG59JEBAbUYypWLS7dYBG9KblQ0HPj+IinfnAvTUd4H2vO
dNpV2wZAYK8jLAnrSY+BKY+6s6IDyPzhImvUytFhmROlDYzjpV+rY53Hxa7DCllt5jqdf/59H/pd
F12Er9uJJLWobD76Idx9nQi1K5M8Wzc4LFOismQyvNQuEVJ0rF3Bjw9HiQBmXbdZ5kRFSWhEhiOi
o5iqPuGIwvCeAFDHq866nkGlL9d/Jqn9icrBfea2YVa7puKC28vbcWWvX+ZG9UrWdRQAHPAb10To
3HfXusnjdb3yLJV4+fSzE/opNtn2QnXaNXYNCm6wDEm5ri4WQMjr9rNQwrAyPHkxyrjcOmHdbRPt
dCs/7SJm8e95ZpTH4qLJihAs6tTc545etytx/UXE1nk30C9H4yKVzWcU5NUTVHz1ZVVE+YsJtw36
bCjTsjn1jlt8FVbW/Gh09VbyJejBvx71z6Delx8270x7csEFnZJJO/GV4KArso6+dhxRXU920qHZ
zEqVmVdNUPvuTY4TIDgiO56ip8F2TGfC3Je1abKBwIznHl4mNLAbKEhVX22NfHL8g+8ZSQbkeZhK
MGXmiGDRmErPvkzqLm/43HMUmgdo3k7+zRidBiE5/rvB+uKf/8nIAhIu7YOHdai4rKIwLW98KJ14
B+Ogib90uEY6QPa1Gtv3psQo2WxzKEjYefgjovibYQ8WrvEc3U32w8A8N8zbMezG+GPEFT8uQdc1
knbb1FMb3dUIpsfrUo9nMqyy+kDvLLfMo4emh1Bwg9YzmA2c2M2UPfiyyzEqYSEzR3+H2Ee0nwpQ
7Algc77RCWlbINCf9GVf73qzKEr+fvCj8jS3Lgg1yzQS+YjXw6lug9oKJSSn1vX0NXkSNmrJYRiD
4AfyFEvectslzcdSF71t7nDtpey+MBQGfrut7CSOz1At5BzdqadNKXdKBq71bS5MkSAaDCDANdvJ
GSOz3JBzbONCTgLS+XEdTJnZwGYdovoW4rsW920sFC0EoN1AcBWAmcW0jwOmortMVXl2G6L5Ki7Q
mJkNf1Dk1tNBKysoruYAp9V9NmKPgKTujvV8TMQk1I2CjiwLCLXcur+f8cHqAqqu7yFWEuMcNxeJ
aQnjS+lAm6qwNOvRh2o7kjtSc8IyIkbY6AAlQbcjH9Fphy2Fb5PjXE1Z0XNohwZPQ64bK19kR/g8
Ray2claG4B6nCiIP8yqA6OaP3lHD8LFL7SD5KCMh0QsgreosiMW4FqmUN5zYSU5eVwvva6rsIvup
Td+YswOJ4LNdAdwz+GdbL+mz8SIb+aus41RGCqt6Rmm8ZW6syud3IZenMUZtc6i74Kep4sTJNmkm
IyoAZdBVxqMBtk1k2xay3fzdAqxh/HBNH60qVRBabpOsCUtck4Mcq6tqys8B5kudyD3FxHU47pKq
7sPxysVUabUH1F2ervZocbRjIrF3Eu7w/QC/1BNIft09aJN85S+Q4BrzqW5TG/9D1DgRHL5M4osy
1OcuY73XGyi1g5q528tHDxia6Mdkx6KBMDdbk2DAh5nq75biTf6QmbJR76DLtqZLTKmlf02ds7If
AinhAG/YXRb3peellwPYsnewJAv3h+waddmSKHHt2J2zdaSfHRoPQISVWkzqaRpl793cGuIfsec5
7jH2wwTFSOyMiYxu4Pfp/HrQOc7Lbju6UZjHj11CH8xv3DkJ7fSygrBL8Hh1XLefFIOJi/cyG/00
2ZHnONSXRRZPvdxlCEMzuYMq5w2fPcNU85PhRHH7UfV+EwIBTjguRwLnuHq+T6yI2XtXMJFY1RYh
cA7BlMHGAF5Xk+CYNoceuW9rX/hmD1oIobz0VASuOxrlT2rBmmnY4Cf1dEPGOBCPYKPdKbDJh+qy
TH5JQVkGzmFk7VeEW2gzeV9vVBV2MdpFw5Wm3JgTbKFHXM5T+NDa1eB9cSZDx/YmBNzn8mxoPd2f
hW6d+h7uXCAfR4xhVrlxRxc6NkR9e/xjiDFxwsiCkox8KRJ9C1JIIu+Gzt0lZWodhtjzx54RFAOC
fZ1jG8DFXLiV5CSsDSInHbeFbSjrcewgCu59F6L/z85gz1aANI7DukAiwZUGNhtERreyz7oKnnM6
9vNBcOXjv0+o4je/8Vm7IYICG4i03DCTDOG7sUldMR5Uovvix5yN0vja6kRbdFFbVm61MeJqtLtj
LhuMR8BnGi++8xLHkDtbi9k8mamLgnzjez30TUMO0Y8pR8d8n/vF0N2hnBf2kVcTu9+LwIW8TJGE
COKPLAu6DNVEkJcxRihVVsMpkC7+ArLXA+h6Gy7CGoYJ7faVPWz9rujij+yOa31htrYaHpEJupWB
YSZN8mFf6FEijG2G0ezvO8modKOypDgzXMgf2cKlN/NdXMxhgGO4rq17P3GhOFbFlEJHbPBaFp+N
qPPm+p6dAH7VXStCL2uuJr+Z/f1gqWa84koTb9/GtivVHUnOttwJ811YFsGmNOup/CaK0U3FpgqT
YYh2iWzdBh1wAjwGia4RJ3eZ37UM8BH+nD+ASRUQM+c+09awodKmbbxNZdPGZxX4obor8zzDaJmY
WZIHR3QVbWAiZ7GM9MquYWlOd0PQ5zYsawVwfb5x5plvtZGWLtqUo87JjMxdbRtlBpfTy32oprI5
b8VRnjhGc4/eVoHejqZ5suV+hvuImkO3Iq6Cu0IO8ZcIsxMLiLHV9vhk8beDqvcdtCM/3GEISega
lVXBKDTGSl+4doALBcZ8NGB9nPQQPJidRcoqVqm0DzdcUXEA8DON5n6Sh4YrsvAj46Vpp5veBYx+
MG2Ind6x9Zo+zzZnz/T0bWL4bK8iO0ffmEl/Hj5Uxaz6G9ecam1uNdog4bASmRkD8k1DOM7Jx3FQ
dJCtrbRvtVscaDqttwhUyvETc0BmfO38CfTpJrPLyD/GWegkT1lYVO2HNuicOj66tZMEFqB2T4bX
wpRB7G27rs57tU2tpk4vpmoEoL4Le8iq/UYaDE4Pg+H3DM2uK93qnUOqVXeKwlF797OJrSoGb5GK
OdvaWseV2mLb7QOyG2PHP29rq25AYRWD/9ygPHCK92FVM/FvECwJ/dUAdx4/NVnkqoY0YAwuAFlJ
O8i+hHkDVGRjDEXmfLb6MHOSjWyxrlVnU9Js1JsxATdk7dVcNflZ7cLyUWz6Ak/1lfD61nvgFtoJ
36ezgEvPl7AtyZGtJ9OKw7LAoz1vjvPmMnAjkX0q5k5U3307bexp41bOyEBRhK3lfSdvs+5HLDpe
kX6OpzhqofEHBiulzdggljqVKsmidMO8ltifVCFTExFybybYJKWnNV0rmoBnHkXKqtfeQlsP4IEU
vTAsqjjAhXSst1o20TgciyY6JUmneIP5NFrXrFDc4JNTMDQemtk6E6eqGZoY1kUnzw+jtIc237iK
64wv5RzW6p5HEXECG6Ao1dVg1sp+55Uu9NjQGz1r46PTq7dGmONt2mZg2qKHOsI3e7LGorAPs8v3
YXne1+FH7SO8o8BRxdOXaPbbvNtMieGUemMlZu3egPs0zHtzwmTsbBoZznkNCdVDxUfxUqHJz5VT
HUOhd8e+wg1hDm7q5nsnVLH/pHJAWqgbTNCe6abMuEm+ECWT1Od5inz/csyCWjzGFuMJelde2H2O
V66/S+rS6W9Hg/XLZVRUPsV1bLaH4FJXqtU/rWau+r1phr7oNn1nJfVF1DtZ95g34CreO9Itkod+
MJyu3tSUJU+f8hQm6QV3w8iYAPd7fv0Jn40x/cBjZVXW3mn70Rs2NheWw4c8xLkdbfp4aMRpknhl
/IsyRvfzkKSJ0ZUbK2o68WR1eSaYXvO4/DQwiPB+OL9LBe9gNCK+AvEs5dU4l8X8B76J7H5iYyau
/c5oKWbWnYm7q6PExEnbNPyYpmnWlzDQ3VbcGHmY519sQETZXc6RhY0pmzj8I1aSmNzmApcONVhW
6FAxablPfVQb4f1E1f7IVmswTHFRmTBdTlyIB/pDXdg6+TaFbcCfz1CfT3f+UBUgaCUOjOoG+1HW
bew4GapHZ2TRuWkaqNanrIkbed2ayegc+y7N8w8YNJIy3yCOtcuLonFJDDRY233qwt5r7rqo7/Oj
yrRhyE1vYqH7kDQytp9y8sa6IzOfHDeVhTJ2w7To0yutzFY7U/eZed26XRR+gmqMsGFsA9HsrLQL
mo9j5XJ6yVueCQI1+5pigs5jRXaPD0JzUN3lUZXteyGNHNVer/0HI1ajfdn2setfZPNQFJQgjGFx
i8o5n1E/zow+H8ZwAoFcV21XM9vgmtjMXqa6K9NEjvEA8q3ssSVWPsYVkrmxmzzk2vTKfje44L4O
7uwL89ioMjgrmlUfqx2lyIjVwSYk1TWrTr+/RBRueftSdXF8yBxi87LEKIwNyp0zNsV+asnrqM/N
M/6xq9P8Ki1dDLn43odcn8xJd9gn2RcXtz35ZerUJTM3vV6CrhVDCM/mXfgVRT+3owgC57o0uTrZ
Cc/ImkOG5DL3N5hWZvMqanF6fY+9MlCPnU+CKtph59koTymSdxc3Km/3rdJtf+0Nttec3EhqRnur
681T6rbWeE2lKDyIjZdpN/ya12kDgh+Je/UhJ36BLGSzJY+tw+bnzuuVC5fYD7hV7DlZssPypsgr
e77tPV7xWR5rjKadncQUIwLdIQ9Jsd5HxuSHoBltz3DeOKL+zfHisuRKlKTiotaNTyNzISyVspYk
+nB7/XXVYcuy6EraERHVt8mpGE15xSW/eZtXdb7uUmlZdGWXuvNZIc0nUSdqMyhLfpgoAbhf9+yL
43tfzK2snHo4SRR3l3ZSZJ/Pa+U3nv056ewvbgeWVVeZcPI6NpL8VCeRQOnievN5z+a20UmQboWO
FOJfvNOebdDtp3IWBxN68VMa5myysjoWtykdSXOwyqJrHrduE2K/NNx2cpiCAsoMd25XBvwfVOPG
0dGWMLw3Wd4A4i6KxIhvgJJX6jLuYXDTrRV3Zxlq67ewNOf39Fd/4OIEsvVZJcbZOJxCn43DoW9D
PV6oyBp+1qa28l0O0uStO+Pf9ePFeeQoc8fo1aROPXA047JI69AQOwBHeMXDeua4Bjn97ArEeTOi
mm3CJeK0IQvQQjZtTDO2buaKQe0toY32MBYRytiwdGxx7eHiBBBeUSPX7V2dGyGZ0rItKnXLrt9j
KaZ10wWYlGKlmvaOnMiBSgXU2mwbyEWXl+cUupqSwyhnO71PM6PLxR4Ieubv7DaZhmw7MO7Yx9yL
cUyhl7aGD2WtuAPZFF5fJmgxi6gwc7axbNyno3SExYGNnGN8PSY263pnDzCA9iVuENVfusEY9rcl
qtsuv80HNVTp7jkk/k+s9v/OZee/J4Ufnn48tX/opx//eq/5j/pX/fNfzwqf6km9dn6c2/kPPtzy
nH9zZ4U4zQ0RbDzro/+Ufjj+vymX9wOb5auH8Iyj6D+V05b5b9M2HVxrHgX8JlK9/2WH4xDBziFM
HGy+Fzg+WLB/oFp7nQobmGfliIeE49kuEtDu69Pq1MnqMgR4d0Oq7dYK9B4L1HllsilKexOHH168
rXf/CfqX1o/X4fnnr/k8txWCtnWW6UZzSq72lPX5TW30F23n7F3zHyUy8QuIRSyXBEbfEziulqmZ
I26GpqtKF6eyaW+Tcii3lMe9xWX65a35tgj5ppaw/BBd3iKLhCWN0eO80DeNKBr0ksLdS/yIx6ED
FyHnGgWWtNw30lkXRRvPfxuHYX7oB+dfds6qo5c3CxDs06YOQg5/WSJfW1H1s/FJ8s7rMDi1HOzv
WouZXCQueKS5QXncJMG4rXqve2O18JxG/t8h/c8ncemXVOkgZVrm6IS2MxihdlpEyilOu7m2NpHT
Wo8Gru6LaGBBSHWie3BTJ9rNoeFvar+K9qpX/VZy+nUa0RJBhnTyKx8l5qZPbWdfTbK54G7/sa7c
etfVg9pR4BQcrVL06Sb13P7Ks9roIeLqI9m4Sa1x4I3WfZFhJ/n7bvrcS379+wRGKcdFu7OsOpu5
o7ErbauboNY7PBHDFvK/v6tjzTJ1bJz7Eu85dxLZsBd0BrQrMrqLwGPsLDud9r49fYgoun1spTu9
i8pc71jaJltZ9/pUDIF3/PvnfT3Dnj8HOsbQEnT70CINNnzdMcpqmjrgct6N5QvvOPidfzhvfbYt
GJq9aJ23ipN+/b3zKYWFItL2whCPwevfmyVU1tlw0hsj+yrZ1gEcYEZFDvPWLdpzOvLrD/H6lxaB
Npi4ezGZpDfuJZgBc59svW29TQ7hvt8Gmwjr46a9rHfN9sc/faO+FdqeicQm4H/L29PGNLx4nEV6
k+oD0MvrtMJvE0xXbD7fiCWHkfzF8uj88fgpx0PJiwdCmMslMhvPvGW3mN7og3dMH7IP4V117V3S
563H7Jp82GN1Pd7ZR//QHNTH+Cm8Ce9vqSQ42XeaQ5puK34O/Sa6+3OO/y118txplq/+5XMtOlXO
OVcqMSTfOMPVhJqgqbw9bpJjNMzcLPqbBMFRlvyjHBBeRoD2UzihYGQxhRCLy1N3NtgydOl4o2X1
k6LbI2VKyRtv/Jfe+/wb5CWFTKEOsq3XvdfqVGNWTjHeeBytWUHL7Q5DkPtuzJ/+vhP9OmAvfun8
6V9kqGYZR2Jeyy/hoNnVl+Ii230XW25B75o37uF/+Vj/w96ZLbeNJVv7VU70PU5gHi76BgBJUbJI
SZYtl24QHjHPM57+/6Dq/i2CDCLcfXvCVXZEqczknnLnzly5FpYMIgZEQJAyMpbNIP7Iy1b3sBSp
kE95PX3zoyONX7vpJaw72PwVG13q68Obz97JBnmziVafrIPxEpe0aCoKoF6XFcM9uVWSrbweDXNj
BPem9bGm7UIrV7zymr15Xd/NJkVwhYws9gLPs8Ukv++mbOtLv/TG2/tWcS//GbvZ35vRUGZZNsKj
+Y9Tg6LcGUOp58O91AcDbZim7BjJapvZ2dJZOs6bZBxirWgYLjGjfpK3CYrOFKSRmgoCsiSh6Vp4
u3xG2be+g+z5fiA3/Yer92aW6E+mEiuJS4zFlGSKOkRleRCs8FEU4m3jhc5k1JtSzl+tJKbKLq8c
vAsjRQ1HVHCpSHMjenM6n6UhSGSZGWlJRjFPeecq6rbWjO0kVlTo0keSz7f1mmTD2XG30BHmdkbN
GoV5jJ9aTUPenX2hj4dQ9dxRHTdetYOK2omK7Pv1KX3bEO9PhCzKGkU4hRDU0Pi1uBfNPKmQtZ6U
e9LCR/W2P8S3uubIz15GstiRdsUGzS/DbkWqFivLOX/0uenZqIR4prXs8R9yZZStWlPup0F3dGJB
LbJmeVO7TgHrYfH6UC+aIwCYlQxVC49zOqlW14fKAJXbvW+KTtQ/mLK2S/rxLlQ2tEF8vW5s+Wp4
m9Z3xhYrqKMuZoTFmzFSSK+S9/Snn48+KB2jbBNVAgW6GIwMZ5ISirpwT3mz3bT5pJOoFtY6nk/x
QMg3MlNz0M6/JPSQ3T6dMlWqJKB2uX/ISqvbZmX9midxchON4Z/Rf79ZwgpBOA/IOcm/uERzVRUh
rpnCQ1NH4X2gZqbbBUq/sgWW5wqvj7aqogDPQnlKXnaS+dI4hRr9UUeqIfoORQDleeoK6VsYDNau
FJOVDOLS+2OOpy5AFsJbFa24eZO88/4qRILBRC3qGA2WKwXBsU8VKviSO9byRzDNSCyvHOcLA+Sp
+rZciGsRoZ1aLMpgKqOyq48KJKs2Rdw9jFSinfrGHWRjK3vwbHcwPOJMmVwA6gzWkkWDmnXmD15V
Hxvcsar0ox2pxm1qaX8ElmRvcNkoEhBaQndT5uo+HZQXUz4IaWM/tkl+F7Z3qWjt/vA0LSwsTtPY
xFE8eFgoDZhAxKOZxSs778JcWcp8nNh10McuW6gL6BMRD2rqo0HwJoi3cr0XwrUOZ2le3hOPOo/j
t5VlG3gq1YDoYqyon4qjIdrTS0zJsLatx/D7DG34CQQgX2PZnifnmtFFbGoMyQjEBKPInqKPSW3U
U9ygQpphZQ4vHCfOrmiopqTw2/JWrC2hrM15v+VDweM0f1A9oSc5HNh9Vm2EGSHSr6mRLO//ee8Z
BjewyX1MpXlxhANfIq1qTaRIR8S1beOgRDcISVJVbwOnbrfX9+HZI342Z4pgRmSNZ6qmLsINffLG
2NK0igUEp/rgTzatYncwP977u2kX75Vb63Z6FX70pl38zF+uWz+7sxbGF85DrdK+mjqMi6nsKPlD
bFTudQuXVtBUSCvihbnzz3JQXk4nb4oF7hM30LJNnKqu4mshnmM6eGP2mmfhihO+cCi02UWZEsuI
UvDy7URSD4SVIvTHQZLcZOoe0DP+UEu1KyH13sk96UN1W8Wvgxhv9Nyy+x7J0Wx/feTn519TDJHM
jE74ystjsY+EKutGCG+mowRyzKg8txn2mvXjupFLQ+XGEWXLRGOZ/Oxi+5SVOYRM/XiUZPLvtiU5
aI7K380vw6G3y2/d5+pTtqZbeH7lMLJ3Nhe7ppbiMvN6n5FlvoNEUgq+NUXFVtMeVkY3f/tTRwP5
i0xyhUiVzbOkDyqnkKxmIU3HFEeDTG5pp1RSfxivXWKDWgJL+Alc1HWj52fi1Oa8ru+ucA8eadoq
x+kYKJIrDi9Fs8Yx+PbOvTasxfWmSGEXJKo4HZVt7Sh35f1gC6SKeC/eCXvBDfeDHe4ADoZUyPbV
Lv0V7FANzlaO5tpAF1cgZSCfR8IwHa0gvJWHG0MvVt7CbwH22UDnFIlBzACJ/OKimOCVaJWhno7j
rZjY+i7/HPzoqn2QI4Rs97vko/nxIG2ER/G719rCo/AYHarP8XPpWhvd9u7albDiLNUhk7UxLRkV
ZFkzTOpip2s7eah8I+ktHuPPZB0kJPI2UmK3HxXBNv5ae9JdPJvvrS2WGYi73BjibO1X90NT9lqJ
ShzAPxsMN3czELgR0pmtt/IQeWMYOJv1d6NcLCywMbVVeuymv8InbRtsVTfe05B9F3wMPwR3U2mL
L2s0EOd+fp5ZS2ahWe6z5K6YGsHoC9gUf6kG8NGbdJ8oH7mslTWfcB588GrAtbOIyNLCnHm6hm2p
5dxa+ngcvjTb8KvxPH237vKnGZJ1J36C3KhOnYrN1jrml/bmz30DNSGJsg1pEEVdrKgmeJYVjt54
nGTdHgRHntaixgvxwDy83yYWi2eoSUE/Kw5dvNXczh2246/iQ/ZB3tW32Z6+wl18U6ob5ZBF+7Cw
/6xTZg68T63Py/zO+Y0wU8kp4PRjMoFtL2jVo69CX4nqLjkey+JkEByT9ThjtkxM0FpVOx0FZN/q
Pnbq8uX6Ol26e99bWAxDSLtSKBL8Tl19nsDjJKNxU6biym64cA+SKbJkmeiGLKO68G5h2E7NOLvx
1jpY47btX6psA1Du+lgu7HdkIxFvpypiapTxTpdkoocjj0ZvOvi+ehj9bRt9yoLmcZw+WMIaj855
7DtHS8CQqRfqEqHLqS1zikYJJnztIEeWI3WgWC2w1XeW51GkHOyqyUAKr6UcLvhJXdJhSiWIoVyp
LmsL5Rg3VVS27aFspZtimvZoLm/RoQVevkfzckPH9ybJMrAZ3zrZdOmd5KXTba9P8/liUkYzaGqh
kK3zdl9cDaDJC7OKxYGObyoo8mhsyf2XTljWz7UprJUt5sr4aWRjSOwaMlOmoswlscXeKZBLF/pB
9o8eT1F7aFTU0Px9k2R7M/F2Afmq0YteRTnYm/5TV7WbYlWq4eyQUNGRTEr3eOy3+v7pYntdREnU
V61DWJqcQbWgcqKV/laN/XClKHzRlKWI5uxheA4vzqOSlQPwS8U6eDSRb5IEKUaoeWH1y+t4c30d
z7YwL20ySoZkUFg3KQCejiqBfDOchYOO/USnBpWgIfgZDp8mLfogpp1TScegWSkxXDQ5v/NZzrlC
tnDZMFHLFWCC8ViXjU12+GawJDdUlQcyKM4oN/uxnnZT367Eb/OknVzzc9ZfpXdizmwZpMhPRwp2
z0gGq6+OnVzKzih03R2kDtNmCAKZtiTxEAIi3nf6uMZsdGHzYpm0g8SRVTV1CZCg4lX6ZlLWWI53
sAbfaBn4JIlnua8F3yjsbPxI3Ha+y8bbdTAg2Xq3pmh1YfTMKdeHxb5Bg3S5znU1IOpdVsd4EsQO
IAhw5aS2CkhjrfqHLmo+7qqQHjqpWstKyPPhXMw8uQGOL26Lp92Sel/rArFFmaE6VppAg5alC8kO
xWjrqBl5dg/35nhHm8t0N1Zj6hRtFdl9M0ku46g2ZZENDiTDL2Koye4EDM4R4KZzFEmftiG9Sc5U
tcM+rnRQ+EVa7q4fj7O711DA4+DilDm3wQV8umm8KZuCKvGqY9hb7aZPo9AdIDVaORHSnLxdzhCJ
O569FBmwslgdtSzQiLfIEEWRRZjUSMVG10B2x5F0B0V26KrT9OhnSeX0kWIiP16Vf1ijlRmoqYkq
EBiqOGdX2RRmXpB6Yg2MtWhpvEyy7dCba7y250efhOh8CGgpnROVy3FawBZojqqPda2rG9Gc0q+9
l1mOPo79xziJW4fGz/DG7JL+kANof7q+mpcOAefQ5N7kNJ5RQ1RqXzZwb9bHPlLVnU6zFpDLTtkV
FOOkoo+2eieQn6Pz2blu+Cwo4dCRuDfpp+HPszy3KXhD4MW9fogbKjitBWeHXNOZ57HvHSESlZsq
tr7/oU0Tg0yyIXFh6py/062bUtWSAginOXVIe96HvedIouhKyefe71eCrrMLa2FrcUyGPksFeGDk
I13HTmyqd9ZU3+U0p/4nQ5orjRJ3lrJUTMgnH8KyWJWPqmbrP+mKNUB43rcv161cHsxvK4v7Sbe6
phEjoqYOVYM8N5ywuw38aeVxfbYXmTILjwg+RKGAuaxP8TaKPXGK5WNfbfXpZlRuh4qTD33vQzOs
bL+zYI2MqUh9gBQfYSq33+lWEJoxERNjYERfUt3Rks3w2Vf212ft7GjPNmZmLv6xyD3NP3/3FJLi
3qobJu4ICpcOuzr+FNNsbIIpmdTa8aRctOl422eIr1w3fH69nlpewktIDrXSZJUi76OWrDOtXsRJ
jjB9r9LwCRnaXT3VLvD6TTO9Wq3ooni0QmRzdrznb2BqOsgaCfzcMqLhdjdjfyiko2XQ1in4m8CC
4SDatOlj46+h+s/j/9na7KWBCxL/L9+DFcGpEYR0MySD5PaGvqMvc1MHsts30Wd1+IK20Jcg/6j1
hdsLsT211X6k3fT6rF/aUgRwOsPVAH5a88/fLTe9zHkcBbJ0RFjMretXJaU1qv4h1mtkw5f2FTgN
IigclnZG9DLFlhlVVSUdlY9Rt22r1zK8y3/Q21WqRyA+fz4q4LLIxXEVqjMK92RUIR3ydRxLyjHr
zCeDFpJ+iO+bKv1SxcbKebngZcBo/Da1OJNDFA6hNcgKtRr5ydflbdsMd8PQr5yOS1tzfrQAVCaS
YQ5PR1SmVatG0oRnjtTYoW/yi0dPk92o7Wcl7m/oglhjWD5PyfA2JcoTmT52J6/wU5MFbXhhLJXN
UQxT80sywtLeIbpyq8jB6PhpWu1xhz+BvhsbI6brvM/aTRd0H7RCy21P5KryQlps87C8H5MpuC/i
+nsuJeEu1Oru5fqCnyf/zPmRpcD7x3IDf1ysuBb3suQ1ScMt2SmOamZ/lRbN53nTaY5f4ZJpaycG
ky3BDsRG3CRG0W3ocG1tv8sCpw16xU7bVLDzxJK317/c+dqZ4BS5JkRLImpYir1UXA99kSZES51p
bRCV+RBVIDI7uCA2ii7cmV5UbK6bfAPBnkSiVA3pmuK5LQJg5Jl0unhWIDd9OANfe280Xn2zDX7Q
lJV8HHua1yEf6PrXIYV4xpmmNP0rb0NFt2nPjUkLU7/5OJRmeDAFNatpg6WwT1ulF32KExp4ixIR
FZ49BthgYbTCVxo5psLu2SSW7Xuy/BgFDbwbYiBPt4gea49qQQe9U/kJPaMw3AeRI1qx92yqscAH
D/KUgeDV6kMGwTTfTQrjv8iej5Edm4LxqkZyj8LfSAdtU7T9t7HWqex2NFY/0wpZAtylD+Mz4JH0
W9+3VWdnZeofh55yxh96FUqyACq4gKU5ka4tNQdRHqtBjujlEdft+sOGxm9bCVD/7XfXV2/pU5aG
FoedDsi+VkoMtaboNgJo2uRoecPKcOZg7v0WWVpZbJGMPE/eZVjRRDC0s5RsvSY7Mn/EexPkJMjd
ccfpQP8JlxfpHnp6pQYKk+6YpNHBD9J9F0I1YVWR7kAyswb8Xw6IUitIR06ZaaBNSob1dM9HGRC2
Ium6YxiQ2YHzoXZqE8z/9cU5u8hI4JJg4X1lgLGWlhJCna4PNCaFgDSCjq7DHuYWmjYbmqhygyba
bqIcaWbOGMZ/uCt4Z2FYn+MSSqtnT38T0u8mL1Mel6pu51VmGyXt++bK8OZJOl0yrFCdJ73BdHJ9
nk4i7zlAbEpGkkPoXLk9mlJo5yB4rk/i+VKdWlkuVeg1o6TnPFNp8N6klvdC7aFf8btvmIWzscxP
RMbDE2qZQ261CdFHM+Kd2HhuEhnHMp9oCPtJHdeJJxrqdPWmsHp810Q7Om1mijIM/KS/QQbDvT7i
821D7EP1mPIbZWvKRafzOqZJm0PgEjwMQuJkln4b54U7xUCk5MbxNHVbNo+1bK28GM6uHhpgzLnh
hnQrGXtRPrWqjpY6UjoKH3QKb9Y2HG61yfHVffpyfXTn68nVRuphRoXPCd7FeqppVUtyJoQPidTA
JjHplMY1eS31d5Zf4YXF80d+61F6wxyeDsfXE5QlfJmbVEFSW41lCZRPP247SaV33xAd7i2V9E79
tYbPgEJysQasWw6Ub/BW+CDiE8mAqYuBZn1YtlkmNccO6LUD70hvT02arwSVa1YWrlkSYO/qaMQ8
DpZ/1FIA/nRarNXcLhnRVOltTskZL1UEhj5NkoEc7lFBrbCDMCwrPgmTJK6cwuUdMM8Yl6VG3UAk
oFxuQYOgx8zDt0NoZNuyDytIEoXKlQcz3JZQb23+bCtyrckySA0g1Dgqqjqne0Qp1EjLFKk8+jrt
282vUvt03cC8xO+9yt8GQCuzEfDHy5NMbK7nIg37x8TwbSskjqFEFHz+74wsbs6hytgBEkbCrHei
8qWfPpaQn103crYD3qbq90gW3iGLtQqGHiIAKX/tgVGG07ji55debzlXy+RVGejFECjlMS+dARoS
KFpsMaJKbXvNpl8rZq2tzDzed4/Z3BvMBJBViWTIs4Rkc97fkcBYmbSlS10Oaf4S74xIhTJm0bz8
xXfGAykwhA8GL/QVM2trs3ABZtq1DS1J5XHsvsGxAUvc5vrir03WPM5341BCy0LpQy2PJrl8IX0w
tGfJ/PXf2VicxSQR0jBKsOFDUyWaX5X0s7Ym/7k2jnkLvhsH/LeTMXVssQjh5VYCmpW8JKvl6JXl
WAJO+6mO6sJiJJ0JfZ4K94garqz4maM8PY1L+F6CbmFZlHJ5NKTopjR62hKOvVxAi/ft+qpc3MG0
B8jm3PBBJvF0xsTGCwA/cux5WmxMajVa/2qMysawnjxtpSRycXXe2Zp//m514OTzjCyfnzKV5bTG
B6n7pKeBe31Aa0YWZ6USEAyF+AM/1hV2otyIpuBI/8nzj96A39O2ODBNH1tV/WZFDhyon5xakG1M
O222UsS5MB4AlJQ3SERSLF8qpemCXFm1IOL89QLmiNbmvWxnw4qVC76ZZBJoIh60Ks+lRURatnXk
FVVdHhWLijGPaxt+S1lCBYKqqmOuPTcvDorGB7qZSNXQTXW6E7xS8ajH92zv8q+J1FUMOSS9sNd3
wllSFe/MoH5bWe63QUvQZsNKmW7ml8uheIgfI+gcCxv5jPL7dB88ymsPz4tD04BQEJ1S0Vh2JMdN
KAtwx7JeVuJ6Xv9TbzuYFrOV9PRFM+/yD4vr2jDJkFOJIPCIvg5gvRLhELc/rk/gBSd0kuNYXNiy
KsWNBjPxMfKSrag+VtKnugl30ECtRAaXV+rdaBbHSamjvmtq3F0PuYFMOc+ezOG+6uUveeK7Sm5S
xWt3FKSfNKNwEiu67QyInOQ1AbC1ES/uKCOPSav2s4eKGrc0ZVeBlAXUw84sshUPf/Ygfdud78a8
uKskM4ah0jfKI9wgWuVmMJI+10/GTfzJSxwldamD5amTo3+xMtvz4VrErO+X1Vqc9VgSkKWZDUtR
4jYJ/GDj4/WNc/42O82OLbUShjYjZTJnxyA8sL60ky19i0s7bug5cy1/m2orQ1pZt6Xygy9J+QhX
Ku5r0Nx4vJfDGHhptm2E/8hz/V61JfQy1GK8Z4ilEKpGNbwt424rxZ+vz9/K4bYW7jFNW7+CdY4V
yoYbrb1TgnovRtvrRi7c/CfbYOEdPaGGHlZhjeAx3EH9BGmYv5HbHiq/QyX5u+vWLl4w7+ZtXsF3
d79UVDAgz/PWSUT/sQcGeFdMcP6onwxICWQ6hVtt7U2zti0WbqWb/m0UHDtu5Rj0n8zhZapXmi1m
r3B+oKiZ0dg9d1gvxmbRuJe1DeF5k+XbGGJSUtG2DsjZsIotebpDO71cn83LFg0itjlqA395Ops5
dboSMj7uz8JyvSj6UGSjk2UTaCPzKbYsp2zWwEZnwPG//dVvm4vboPFDtIYD3tKZKji98mWoDNdU
Omfqw22eQ7wg7yVro9S3yh83sSp0e4JM1GXqsRDpvDEzvNs8UZRDiKUI2qE3VNjDIKCk0jWqrin+
EAPJvT63Zzt1YWwxzs73JROFF/0gNt8M2buBPsFOajhahPzge3RcVKZrNNX+utVzl7kwuzzzoSpI
cDDrh/aXCbG86ugmTMRuX7mD/8X6GfzpeZzNgdehY0aaGcAXl4AomEo/yZiz/B20vUbujrkNH+HU
ul7tGNmKg744qe/MLVIYk6ylJAUxl1Ru96xETmBth6/ZYOeZPfxcmcr5w07O4zy2GU8LWIYwcgm1
jJVUMWsrgEsQY+ikBe4Ie7ewCZuN19iaK9/rm+smZ0dyzeI8/HcbVEzGEZI4LJaj9Shnz9IUbgYf
1mjv8xSslZ7ObofT4S1LiKKVBWVQM5cVnV1mtdHn+mGV3Vwf0pqVxYolwpR5aNrph7ze+lHFrQDr
vvT9upEzP7YYysKPQQYrKqnOUMIg3clNzvPJulGqYVOlMPHAcGjShHjd5Nmd8GYSYiZKABSJlhe4
WU4VtS5POyQmHOXJ4GixKyS3wVrj1uX5+21ncZ5D6Gm7aTLh/vNpZVIOhbiTy5VHwNpY5u/wbtv1
eTJJdW5phyZ/TtLWhbPSNmmayrTt9Uk7D1YXs7a44iZPVPKaGtghRtrw0frefMxEO/wg75Nv7ff+
C4QY8HlDKHvd7NocLu7vXhsGsaK2fcjqTVD1djx1jix8+u+MzHv03SQqpeRHhcblogqIuIbhNkp/
1pG8uW7l/PpczODCRQioEEAqyL6rs02nHoXCsb6aP3jN6C+C6LbhVi9WXPz13SGLCxef16CyCe+1
Q5nvFOsuMZ5rmgjiNWzImpmFo5jGQg0SNDIOml84suE7/fglG1zZqlam8OIdQv/H3yf3rH4l0loV
wfuvHYrQDX0bfzQ3e+/gIREFJ8hX3mdrw1qEAY0oiHlsMnuN+t3T1dui/MaLHpUS5c/jDc0khLM0
nVags2br1OiEHgEXHFLrRJ2TPg3Qj9nhD6tzpz+uWAGCggZOlujuoGy9bN5SR0DhFZXeA3TLYyGQ
hv0PjiwW5qofdy8kiottboH8VgQBCyKaFeTfkhphamj2jFhbu3QveIf3ppYhjJDqnRrQMnRI9cjJ
yk0kQzIf/rp+bteMLHa3aSZiWIJIOSChY8c16iB14SARsLK318wsLkJEwc1M6RiLYfSOShlBDL/m
kNVfH8x5nuVt/WkLoXIKanmZnNKtKc2aUtQO0sf04H1G5AGeDOmb6mojRQW7gq+5sSG+uW728uB+
W1142HwaxVwZsJrPQKPnRvuiN/vrJubbdBGAsRd+m1hsO9VQi6DIJ7q20s9p+LVYu81XPn+JR+2z
JksLVI4OIhoOFggCABorDmdllrTFTkNxI4fhkCHo8l+J9azrN+IYrqzEchgaB9PkvQg8WQKzsqQy
jkvRa0K/bB/qaEpcGvt+Ql+91hP4Vix+vxjz0Z8xgvC2ARk8g42YgPukBAGph1jIxME1B094Nc2q
+xKPU/tXAM8pAGJdaqCxSFJyl6na1vCXD37/OWjb0pkAHqd2iHRVaY+J3L9KeqENDqgJP+EZ5lkv
ShGWkTOQXx5R/BBQ8kuFGm3hpiublRB1GdrPgwGcKxucGbAaS/4Nq1WgVFeT5iGQk+m5yxDNiqoy
JfloBE4mpfuZfXNlmZZh8ZtNuD64Dyxo9pY3t5K00HtbSvOAw+5+Sn0EifCAEGXWwxWpFcr0F0oW
nwZFWzlFyy2IXWOuNCC6pM0QkXn7vAuFMKlJpSj2D7klxXdBGoFFbikBwDi29v68MK3zjLIJIVLk
obbY7WMC/LGftP7BMyEJDbzup9BarqqIz40y3SMH0a0cr+V9Po/tvUH5dGyRBm9uqRj9A6WOYIPM
wbOV6ggljHRO1bX3h68MrDEoKEl1AN0i3ESn1iSz0CNfHPoHywvkWVEoetK9/nOeGN6PuurWKEYu
DA6kjQGYGnsAHhYelttD1hM/6x80AxIfZWwb14ezzUnz2HOFvDRXQsuzaJaON1BvMxU/TUasymKn
+JpWFwE5hIfE+BUq/pMG3WZcqDexSEjmyS4s/ndyn95HZfFBjdZy52fnA8AbNSoIP4CTQNU87+N3
+xT1B02IaIp7UMbodVBrfz+KfuPgpT+TJyptyH0NOyrWCJPOuhIY9YndeRne2e3R0ErGQWHUkfQy
jOo20JS7XpBpHy3QEm3sGuRsVXv7CNEkOx4U+mbWMilnLnymOKFhHPDYTHe6hLRUiSkK4WToD1os
mm6OViEZsXGtinXRCpuG7KJKWPo2E+9GKrG61dxR9pAIXrnLUiUhgqPd4vqtfYbUnnlwKdDRuClD
TysuG2YMM0fZpBXCR7hj209yappQrGeGdbTyYYptkQ5ZaGTBEA8Q4TdIARWaknyZPHXcW7Tp30Vj
s/frPN5OvljeTpEQ/e39/48//R+wSb5bLPdr8/V/fqJK0IyHr+nPf/7jU9X67dcRbvS3/7j/8c+/
/8bfVOmCBlU6AD/AhGDFYEyYO2//5koXNPN/aYyde1LfqMppQf7/ZOmCAls6aom0loBbJUiYA9Aa
Rcjgn/8QFPV/+Tu4zX9/6B/RpZ9eZTodNDxx3vpYRJANsAOfHtVcbzpV5WhuiHjFv+pEq7ft5JfP
jTgEa2WGU3f0L1s0ks5ooBmOu7A1imKITGcMaAIFRDdGdPGB6MDcKrHa7lpfaD+iHwb9L6QSK4HC
6TH9l2VsSvQgvl2jp6M0B6VMO3nmcvR5M+YaOjgFbHvvFv7h78DtPRf8wtn/ywrFbJUeAir2S7yL
1OX1WFhY6asuPLSZb9p9WQnPhSoQlBQeImz5YKDBFoBrRV8sfgE89hgMrb9yq15c1HdfZBE0ECc2
pFn5IqFmfqxBJWRedx9P7vXxXpxUiJZMfqnwCS7yJlkGDE4VEmXT9X7ulpr2QRgGdWVSF8zs/57U
31YWEUKfwFVr9mya3oFl1K2d/F5wwl3naDuJ3xFM67cUrezKQS/UNR97x3TSb5FDfcU29uZKdLSc
WSpXM6OtZrG+YL2W0tvRLD4aepmyGQQ/vhXkJCHLAuVbH8nZitNfTq8BFhPWBUDrMxAUN3C6Z1Wl
9iEFiqYN3d+SXcYImAVNY6wsIlE6n/P7FQI0nYoRKOS5aYmug3PV6VaYCiHCDkrTkWfTABxMN3Le
jgAPA0RCd2rXBsGuCBX1myL31mTLuqcUr40P/VVMbslsuj10wPRaaD3YcRsVa6/YiV46xI8x8gW+
apN0U49aQm7cCZVZJbGyAljARLWWNGgPZKO+q5JwqCPKnYlOAF/o+WOr0AjjqOMIH1SOxgJXq5DI
5n06MjN7ZF80Jw7z8WAGxiO8kh8ieYI9PSnFkD7muDSc2vIH1Cozo1Pd3mzHT0bf5LpTdaVqIqIq
NMkN1aQm2RWohVk3QTUU0UdFzgonq+iWVm1ESnPLFYrM+uyVrecdWwW1zV07PwzsYNQ6wZaFkMs0
zSYVIB2snX9NaePRL5UUEMb5nkYDmJAWwmf0pPTcDax6cCv09KJdo6ohwryp6dfbadKIfkU0OndT
aaVoTmo1FNS+p9dw0aJga5eBRyUxkGiHV8yw2Q8peewbFOyF+2QCjuHEeWP+UOE+lI5W4vM4tJqZ
73hAJyzh2yCstdHaub9Mlcxy15t1N256PTF/WGI0KOasxm7eoQrGeC1jrL2toJiluImHJvmqoAPQ
UmropnGbhYOMeHJSl5NdICe0SfsaVcvC86UHuUK4x9b10Xwoszp7aHrFAAwT6980zkjuEJokT1YX
zILIgdVodhjzQHW8UZ86VxHG+heyY1XralqIJE01zGRxJE3RZ6PXbrARYZ00Ow14mtnUVyskxQo5
+c79qSc2okxIpKpZkzq0gwbPKMcQUnKLqt8FD5ISX00Fz+bA8lYOimA0NoXh80xG3TD5C3W8BL5V
hUPt9IJZ/Ir1arwvvdD77vtF/RCkE0xYfTj4tCkbbXfsxyJ7obEYN+4Xvn+Ee05AfTeLzcfa0qXJ
phmkI5kXCt3HoWvKH31dhMV+9HrUiutSqFSEcITghWSGF7kputgd7cJ9BYhGqpJDU4Qz00tpNh9a
pQsTp9Pr7lFGS7iy4UXuD2gQD0Aqu7D9WMlAqVxfFutPZhJb+6rVKyBpCcrJdi+KGrePKEw2ekv0
QAoIGD6OQdpq9hRVheeEftYG9jQJFP5jNvpRFuAhRCTOEG5EISHRpdLm1to1jaE/aHLpxLvcSkXE
u83pVeYNIe3YZuYRjewMPdym6RsQi4n4qluZQWDahgaQ4qxQnyyv41x6CMj9yqGR+NogCBjS1pRH
IqqmUnTMvGL8xJZKfgR+ICVu74/9YBf9qOFkhDJ6inyJaYpUT3qq8SGSrZJTRyLUGjnUU17r956W
qmCCdKX5MnZmeo+kaKO5ITvmCZ3oghp8XKU/M1jPyOFFSsy+HSFAY3JmrVtyFrJ+o5ZRekfr6lQ5
phol2g2CpZNqa3lRxohhZEq6UWNjUjdj1UMf1sotwrhhk5SBK00jLA4yCbZXpdeoMQWS1j0MUqAO
FCDN8qcoCm1r81gjLT8KSKxpbZZoH8K4bGo7Cfpw3IKZmeJtXfoWPRmaFYqbUqfTxc46jcSqUHAQ
HguYvtGibPOxpupelGTZ8lozbz3UmoCnaCWdCZ4+iOpOncpq+iBVgvGZlGYrO5Mfdh+DWhWDXVYr
YuB4SKqXTkkeNNkEeVRN94UfdQ+TEMiyLY2Ixtmoxx41v6XfUpNqY7hJPa8iXixq4JxoG5QRCbix
7B0FYQDlRs2NorQjscla19dV+skmfB+72Qqsj5oR1r6LcCf/O2rQor7Tqz7CDVa6QBtpKg3dTrb8
ybDVBm4Yxx9zlH97Xw6azWCiBG+n5cQNVBsFD+ix0qmuNQjaFVszJiO8iUOxLW/ixuyf1Vgz7LEO
kv5Jr4pQdBAlk2FLpZeyd3Wep3RXQq1o3iA2SGikTIP2MMh9VTiFQcZoE4hx2jsTkhElXKB8edBY
aNPekbjXUJSDO2NySwOPGkkVkoUK19zGDLruAMO4oEMbGiXmBs54tXBznqh0zzZi29ixFEJ74Tfw
0Tq6GOnyBy3OKU6jfpZkTi4GSrIp8khunvVYEntyj6ryog3lYNyoQz9YT4LuMWFCBk/SNpDFanC6
oPB6m/Ol5Q4np52cgnu727f/j70zaa4aaff8V7lx1603NA8RN3qh4Uw+NvYxBuyNAgqcUmqeh0/f
Pxm6X+yioWvRuxtRRBUFxzqSMvOZ/kOaGgrq31QbvjVo0FI1r5fXHKvocLhtbR/NRa8OUDTXe82p
N3WaMbbuc5mZvd/GeklqujRtaA21B9F1Tmhm+Jqet/LsuuP0jIWgk4dtQe8iKIjn+GyuZdfvnbQ1
u1OugfcJt2On9lXujRZl6egfE+7z3ZLp9qe+x/H6rCRKV3GSKTWOO9I0zo3RJRyDqdNnuzbOzO8Y
pP8uVP9zM8n5vxt9BUvdDt3PZer2979XqVSUdKgoNyGBW7QuN3rm9yLV0P+F0jDiP3A2zU3jnST0
h6GXYf0L7TOaEVSP5MPOJkjyo0Tdfh56yFCXYBKh/kpl+w8Mvd5IKGFMtXU+6Sihmgcbj67r60S4
8sxR6+J0DUhAON9yb2o0CDEZpeLo5kRAa8QZNGu1s1eb8Rd0CYmjFYH0yyxtcjEHBPrBYR0+SG2e
mqBX3P5zZdn1py52isFHSg7luEb2dRs4Y5qUu1LPVnP30+P+RXX4uvjd7oLaAVFjnhf4HpLu13fR
1s5Uqa2CjYgGe6BNW9tXOmkFcjWbsHJE1BUSjYLh8Z9fFvAbZMatRYUgzuvLengZYw2D1u8iFn/C
MIJbIx0v3q3zeqrH8Rp9zO4PNdvriuL7rf58Tf31NRFyUBgGbNdU5yNWoSgmT7H0m0b/A6DwzQTl
+5U2tBSsshda8ZsSVG1TUqxa4r5MAGMmXOm4taZjlhCBylF538PlvCrI9sAIE6gQjlV7f16HpY1m
PI2vFAzDD1Rf+A1hu4nSdJ3A7yfTG7KjVunaZ9Uq8FOcjZW4HededVsbnc5wRaMc+UMl9p0F/e9K
7OVuNlE4Bk+IejK+Z0f93DbVhtLUy0quiLJ3Ig9n6ZBOq8nkhCgxanNkWtshG5eDM0dOYbRpqBAO
P3lr7aR7hKnzq3Uates4Ltdp12rDXPi9aMZvCb6vmp8tNu5eiqPEdZgPZjX4Wl6juqq93KK+3S3k
0OzYZ3W84dtyHodbVzO5xPaUpu15eWJa2yjmIeKlnQ7kLNuj7bannG7Pu8kW8uv85TVMygTyV3Vj
LbRNV6i+URt5gnFDYX5bJPa8zK9UDxMhw61GplrD3IQu0Yo0ap2fTcxspyDhIlqUTOa0Qhn1jOes
TlfFnwqtd/1eV5BlGPUYh6DaGOOZbvpkynNHIccPLzB5Dwq03/LQaKS9YD9KSc0TwT85IpVNeK+L
wYgSRqyQ94s3nBrcPSOplfp4mkqJZpRNVhDBKtS3xKOYP5aotqVBpmPUuvPEcMmRJr1IkrL3iayS
5TrRnKa7VYU3aWEf58WlyPvqmMzjMu6stZvWrxbSEWs0IYGCSDtF13wzZ0UjKJ2VtIlcLD8vlYvY
U5DYC6PTtOtjsbfzzLDAOsoWin5vFo7v9uSXwTC02hhSQebHAZdtEyuHNEN9Ql2NsJrdzD3k/L1H
veggXwlMwx8Z/lgZNY41vdfjpT3p6JQUez7EAkHqTV9BxBbr5C+r1d3btiLmoIuF/pzEyAf6nMTG
typF8DZspG40fp+Nw2fTcqcPtVZNZjCkvGdKLKCgnazU1J8t1ZIBiE0vnMexaa8KXtoMbL/I8a1J
6ineM2xNA8tt7Saohqr51G3H85g2MwnSdmjb2/E9vZzk5XaoY33O+e5uR328Hfrddvw7htXf/49i
sZqsb1ryXA+QEl7WNvBClVLB9hIKNBOfbhdkguolvmFn3vtUFuT2vz9x3zTr2cbM6hxCH4J/gEbp
rrzexhNdownxMb6E7ryjXvjqymUM8a31OITS8zy0xCRdf66HOIwRvkPZzz6bFlyvWIyXZV0ODfz+
33+prbX66mjhO21aL3TqXHvrgL7+Tv9+MGlH7UIHZ7t5N4sT33p5JtbL88l7JaHVtD22ZXuAL9/h
v1Ov/8SP4afX8fcZwf1/fEhbkZb/cezyz+XXV2nYy2d/TAvsLXFCIBAZRLRekeWhJ/hjWmBb20TA
3MYF1Ieblsb/ycQ0BglsILBKNJ63qSYv/0cmpjn/QhCYpAmLGVxttvHDP8jEXnckNz46M/bNJRTd
3S1GvVnYCiOOSZR6HHqQOfR02S9u/Id1yl38tE7/fok3Tc9NNArXYi4xJ+a1Xs97bJIie/Tuf3r+
v0jGtkj67+3wvy+D1SNsYPLbl5Tzp7EdHM5M9LQswzhHgsQszlW1hJnlfVCqP9lhv7Aa3l4LqTug
1piSYS21bc2fruVZVduoNDtCF9XVROuvKhpT1HZhE+N8zBg6NcarahF7M8lOabHcIBR9WIRx2J6u
Ny17ysk/3P7rXPT77XM+oSiMADvf7U0uqklTy6t1xu4lUS5E5UMyiSjThiuxvdjWfRD5/AdZ3z9d
cltbPz0FUxdg6lQcZgpVfCwXLgubZS6HoByID5IAOHt/sBT41XL9+S63tfbTJXs3s62WBltY5zKQ
anJKzOzw+3X0ZuTz/UnakBjZGJgEoFf8+hrSWcbKFSQRblzdrmr5VLrmQeFa9BquCV/Xoz1cdb2k
HVvdIrv2p+tvqfTbxQV0CLTippEFMfX19VvTGvQswzHEHp9qs32Hrgb+UfkhK72zG6enRaQnaXmX
yctRNXcfku5Pisb6tlj+9hWgnaB+iAAgov6vv4IXL64wxgIrukKg5igf9bY401z1qSofyhqfSLpd
6jBFNC1PlHid7+rpyU3ycNDiqGyGQJAiMPg7shTOuTdcZV7pj2p2GOuJxkV1+/t39joUfn9l7EMM
3OgMsy3fvLKmxfcTs11e2WJfYygW5IgWmvoQ4C17T+Z9hYTrdal2X35/2V+dbBR/AMuoAqFdvI3A
scOGm0pWYzl98driFtenqLWTy+8vY/xq1buoERkOvFPCwpsVYSATGre9JK1V31dZfVuabucXqxHV
fbVTpXWSo0miK3Zqppy3I4bENfIW5awv3nkq87u6RIGaRjvoiXB2xJ0N7aWgWd8rdIqNhfNomfeu
FDulyg9ejaaDWEN7hYLD2lNn46RqY8TFF+tPWCggM79Ya8xWVSCMmzno2+22JohNKr3jhaXmvU+c
4lafxyvmUNd2h1hRbIegqDJfN8bdug1JbJyY+uzz0GHfXMiTNExfqdJHClSS6TiqLbAw87uG5Tcr
Jr3gcYedYzAyAaMXBdmnLQ4Mj3Z5a3BC2od1lZelZV221EeZgoLfEHTasted/DDrY0SZGIpOAAOx
8NYdMZhd92oqcYLkZKX00Lrpi9NN0dxYh5YnKvj/iTfdWE3zLi6eGme+SYzuKOfivOjKbpiTyzKZ
HSJEaxhXdCqyUQaZKM6eM0YxUECvkY+zK6LtgmZR3bLLz8MiAqczbwR1T2/nj83SXxWO+3UylF3X
zfsmtYMlkad11k8KPo7xChvO0A/lMuwstf2sQ9ZMZXk7pqIIlKR9Z2n6tSuW/Wgne2sqrqou3zsi
vkd29LNSG0ZQt/ONPrFtTfdDoaUXJ+vfpU1uhfWavR+XuvLbMr+VnnnwTBEpIokG0b9zXeU4ZOlX
OGQUjOu+EmmUoy+Y0iRMJW/Udj/ILS7Q/PYWL+qdwB5kZO2xhMxa1x85PLaDpLKfIfn427m7Pet6
qXcGppTNE3lwHaQl/8uwvs7CPJQNFGHC3uZec9FkcW7jPCxWB+uR6SpPlV1bKuftZ9Ha3Yu1e+dl
yclJsPnu8/M8ilPB+NB3rGU/KOb7lPsYRXLqGvgWOI0WyvoQG9a1bbHwlPVopON1L4ZAMfNz7c37
UvfOsrQPjeLdbaeOkqp7oRnXbp7sdRiljbQOAqy+OSSXqRwrymWvDNpp/rIUyk664/YLVGdJ2OyG
o8zpplv2Q5cn0dy3MwcmC2TSirNs1H3NgKegH47n27Fr7ECNzSCXyUnpp12ZSUw8RTQ545VB5a11
S1jH2HiPlt9Oa0jFGeF3dkypb2NTYvyOvxkvrjKX0MCdneou3LzZa8EiZKIaACf8qyuLjLoTHyK9
PQ6dedpeNb13bM5JrFzlg4JROGV8pDXZQRVjkDdi31XKzhTzbmRA4zOsjcpxOPaTuJAcn8DAht4a
v6yB3iaSmeJ5ydY9dspRnqyho4t7O0kiMye6EFht/T0CyUGlyZOloSrPY223VyMyMALpYwdVz0R4
qmCdjEVxsLT4odDn/e9P318d8mB2mDiibAzN583hu7YNI9Ve9xjStpj59YEo5/1g6X8I+y9ySW9j
roesKbYMNEfRGn0dc2WM9UsDQDWcvIzavPRbpn0Y797m1hJ2mnmi734YSibpSzVEjVLeZqX4tMVU
1Yo/JiMrqZuLi+32H3HoO8cqfch5CX//MN6g6L9HWrCHYCUoOHGLeZNm9oZMyiJ2maBri0XPjDn+
4q1/TZZ5oHtwmvm34mknzR6+rIZ+zWgLH1smW+KPLoTar/IkDwW5l0QJTMWbJEW38gmOhe2F2NZc
0t59b5brlwE77r4oQpv2r270V+XUfGbuEDQOh4X5JxDfL9fGT1/hzdOYx0IpOmBRoWXMNw6tJj+p
6s+yc97//rH/anFAIEfQg0aExhp5swjHvEkVHWtpaDH5Y62a17ajRJR1h37FGow9Uo5x5DhLCMI3
aIzk04KjoKfsDE4hL26PeCTsWs87V216Kga2bfIPzbVeVgbxG4lBIFke//HmWdhiaXOn1bxwqASC
qCOsNQ4eRYlkNvl2jlRAG0eD4j0owkj8gvD2+2f0i/rPAUuNuzBQVQvBs9f7R5GOkTSz6oWF9jR3
SeTG+l8peVBe/qn8+0XdQ+eF9iwjY9Kyt80gBragM3IMDXV5LAYjsqUeytgNa33ZI7vGifynnvhW
7r9NyLkknkYgf7nDlyTqp7ont0FO9CmXrE0SMQLHgNmm24rdlui2mg5QoVGi7Q+3qjNd8QnCOY8e
fXbYVsRCUWY21mkxpmgxx12x6gdryQ+2nZ9Xzzp1a3vsevFpTeddXan7oRijZhoRhizCmc8U8xg5
ZEGtENeuXZyLVPlQF8r9nCWRxAhEW1CidT2m3gS/xDr17QgMwTplXXrqCiUyW3lX4PrijBYSzfJp
oapaZueDmjfnli+9fb6fx90CPL2vjUNPtHEryzdcTCpMYtycfNqysYHrld1wZaHSWuf9cSzF9Sxl
oA39O3OJo5EscFnNk6aue5cye9slg8efd3hccmJ6uXnYkqUJr4IhE5+EqQARp2Lp5Ukk+LS5GRRc
98Ec5kvjrbdDOat+hk63XZMipt1RIw/eMi2HYNuPI9EtP8SJwmRZuaCZvrcQjyDancxl/svU+6tV
zDfb+b205inWn9Imvqx1HpHxXnVeRoyuZ39LReLRPRtSHPP52k7KJ20Q+1hJIcPFH9SOFNx2z7Qh
gmVTceY9xGsfdDWrAB9eQfbZkPU6FfOm3jsvDkCUNjlNRo8ru4X03yZzIS7eMgea7u23z6UriSER
VZ2twzgb14rHr0m5n5r0eeb5VRLTXfd9Oy5UeuC1vGGHrw7GAf1Rh5i/xqDAqjwEDnpZHS9qe/Kn
HHiHuuy3RMaU3gfXLHQfUNl1p8zonjgPMfUIrdF3TrncjOl4ZTKhdyTvlLUmPIBjWXG27PnGYo7l
gAxpSbq7JzD/QTMVt1vPyI1JqywEO2rjNBXjsV6Sk0EU6s01TNLsbl3SQKB1V1KcVlZ2V1KwSgDz
oYIHjODDyShJkuvkfuuFbGvEnpe94JgakeDb1uAWYguvw3YqO2+uPXhUs16nyDP7o83pimJY1Lv0
Wtt13yZWsL2bVhkiGxsCJ1HunYoHpFB2pvnBmrOD1pLJTe/Z0g+/P+z+HvxgKzJXAmyMkdrGJHl9
2nmaKgfuHWSXUO63ekA3h6uVrHJbBqU0D2km7h1n3afmsu9i0kDD+0NZ+rcDl69A09Kma4ibDKir
11+hUhu1VQ2MrrtcRCODmVw3/djKD0vRB7+/XSrdtwfg1oxh4qljIkWv++39aqUHPEIR2H9Z8qRg
kAdWr0cNsEsu+OUB9SCN78zsTrGSqOEclo32oUnmp6ZJLvXSvCB0TnGtnMdk2lHI+Mo8fbHRrnNn
YQdmRcnJ2aBJQtMykqkrtnKWWXpCxnjwe3dLc7aHS5FW12I/pNZBA38/Y9HJZGA/YTe4NbtWmyxs
Xue9XS9M78wY/Et2iOPhCgeXE7rI11VmMB2jf+SkF+qPS8fWKdrpxrNZUcsU+wnUMEzfSP4X8xoF
qBKsk+13hbMizi4+SheJXtteb0ptuZn6rQLNOaMMHZoAw7F35lqczda+nvrkE+M8Zuj4b7QFsLk5
jlqLoqLmvBwKhzOWtVpSOOrxpdXiezWzIVnhKjGPL3ffQ6bPS+VeIdgGepFcBl3oPsDNg2n2X5Q2
+bbMtoE2uXGwy/rWtQfMpuYbhVZEJ5QLBtt2qIzxfWVbgWbwBkSjnItMfOwNKkIqx3Is6yhuRrBX
60mkxX5K5Sl2wRhaFHUW4SqhWGN6ejtV446hJ3MrIS5Nr+44kY2MWNe7Z0X37jOuScvsDuV7NHfz
c6MaJyS5r13q6ZyZx7YvOnAzRmkeZm0JWWanhWKfedEBgbbDYI27vk5OtZx2WSsu2zHr1M6DNiEu
3QNJwLDBN2slfPnhnjykc4659pAGTk812+SHXicoru3B7viDAa1NcH73em1tIVgGtPe/OnYvwsG1
jlrSQdZLGmBVuuX6JUBP4T4PCPH7Xc3LRRv5BKr2kHXzjeEuoQVgtlPLz1nm3qftcGPk+Z3N2eL0
1XkrvCWH8kohVaPZgreTCzYVOflMWZdTveR3wIs/WHpy6XT30nA4R95QcGC5xa3o4oetxE5kngWz
kwZKO+w0TjR9FoFiZxEA0MiGmT1UVjBMU+TW1NaVEpW1c1Spk31veLJTynjybaBBqW9zZvrqGl9V
mnGi5X8Csfi+68hOmnW+yZzZ8ivHKdFxNXJiu3z0yjHZGdBKB0YkV1ukb0vxh9z5FyeHq0LUcjZr
Q3Arb3r1Pe0t0MUqgj3eRHbEwyTw2tsWNMtzRnfi90fV3y8HmpwWNRuaxieV0utTEfw8gNe+pEDK
h6stP0momt2y/Lyt9Hqe/nC5XwQCc3MtdLXNAppfb1qfC/4Htm2CJ6g49HMKbPATiBiv6p6eDRiK
7EldkvvJzc5pUhzSbghmT9693PP/hyng+6rgn//afvJfVb20dFT6l+nVv393nf7VorD/3L/9W68+
1P3Plz8W36ptNPfqN2RrUHnuhm/tcvnWDfn3C/z4m/+vf/iD+/N+qSEE/VUNZb/9NJFW5c94K4yp
f1odfxsS3tef07///e+DQfNf8JDxX6SMBqjPCI4q48dckOHftlKJqPAUAXBtE4ofCC3T+BfAftg9
DA03JsHW6f4xF9SZC2KkYzPtZyoF5OsfcYg0Pvg65BJsN9nozTYGsP42aH69kusF1miWj89oLbrj
XeKYoJ87b+rVcO69jmS+WDVi0bKskaI141XWe9PBnXTzW4y7hXiMy3gwAIMWBi0cFxztR2Td8MHr
9BLlU3pBdHFGwxg+D2xasOGNZmdBa2zIX6t2NhBkbg32TktXvb3fqM++NHNc6hWHHtt+LlKb5HE2
rW6/jjFSfvPawGfV7UZFWH4t7CLwcsWxtiIGAFFBUGU71M0tEpWeGyS6smDw3UiAtQl4+R70dDyY
TPBq5QGgRlPi7ZLG7b53rfIZ7Hdi9L6ty+Ym1dLm0dUzW7vq58Xbx2BTusCeSq8gWuQV0G6MTBJ/
GEizI4bzeh7WlaLqlC7JOW6FqVOUTstlUusi9o25Xh4VvVJFOHfjoNyvjYDVJ60RcfxlnqYF4RKZ
vk9hgkcov6fTPik3HWEgpjzHFgZ4QoMPOOkTn8bvbajncXqfeJWt3HnNXA9gLi2ydzWp1IssGs26
3hrBy87ocd8NR3AVwm+6uHnsVY2ZiTJ2CDImy9h+bYokdu6TEsQDgE+rXg/uoBKH5TRPj1aJ0M8u
cRe0hutZJJRLyI1nO7dRqPgttGWEv6bEBTxnNKZnyFwO/lA6zo1QjcbAj6gZUxTcUu6il3qN+0qT
eMdsivW7SXNBvlacHqe6X1eGOeOYYIbsUUgFjRjn5qZPjHoLrx09TFd46JwCF1ObY27bFZ1WFYce
R29S7GzUHCvozqSFN44m/WGYD8nHpNyMW3KzzszIYojTHRXRUT6OsiyaR1xc5HNVI+4C0t0U2teK
1OnW6ZOV5GmslDkFQm1+1mjY2SfGUlO8i7u+cIPeXdIl6rpBNmHLnkoitbJE8lAjxvpFp67S/UpX
e3ZSvpK3pllc94FFhqi/W2me2Ccxa/wwM4V3pvntUoouovfT0ghuuDGe7rjaBNi56dSgMSdX25We
N9+WGIaB4HGmUbnPTWqUI54jbLZec9eRLLTghw5Av0G0g6QCFa1mixl834o95TpIYSlHfgTYwm5+
mlGJIjNQllVKv0qMuRJBb1RJ8dXMjBwwUe8NM2kGJLiqkn5tJZ73YU4qewYfbM9ceAWm+Oh2Wa+/
y7NijHffl+uqN7H1adAGXnqhZBwN3xddPVkpeXXr9H2od2tZnpNsMtgd4KT6QHbuZ8cUoxWaqQIq
vx2F9YmhdmUfSxOeli8Wh6GFJbs7nomR+mmymI9KH2dnK3f6d7Y2KWDYZGJ+mZUJKHQZV19llqsH
1O3lVSLiNho73aLNjdUa6WxPT9zVx4MoymcxoKW2ljT0d7ZSZDdOrjsyMDM1TXayaofFH+PeQAJd
tSZKr1j9iDHKsHEB9Uhiqfw4165zUzlq+eDRYGj9UohNZ15Fl2gBz43KcJlM9CPA8g8lKnttVeUf
1Lj2jo01VdfWgJskMLBa3hoT1j/BIsm5BaNYB7Sbkzzks3XvJjPkmSpJUxGY6tj3d9QlwxB6/AR4
2cIBUFlbnbNwiSHVAtvabE0weRJhF+sAcTNPpKT3zK3CWnOWS1a1ShLqpMK3tlZUZ2j9vANDGd4P
s4fmM7Oq0+LMzBJaEH5+3U8WvPs2vSyYG888Qxeb9HJozmKqsghw5MJx3D9kTi9vFn15VuXUfnS1
qrKi1YoVieafVSrHsajij3Mm74e1xRC5Gdozd5+HozsMj+DV4GWMaXzMPHzDayiXG89rc54Bwxk6
zLhOq8mGxkOPMkqZYU1XNbT4gOyJnSshFE3RmiX5Bl9PnmFbFPec2IWAyenZJbz5rtmr3jazqZ0C
2XGv8bJoapp2Z4mu8Dgv7LUJEmKCThZbSLpnpkgCN+mGvxh/p9JfHVoVodeM8edq9YyDVpT601C0
FZm94iCklCq2GsW4rNw3U2MzTKQu8nNyvAzZ2753Aw+nJ7gDtn2z5nl2pMfg7jlJhnMxZU5QdqY4
UY43h7x01qdxofAWMFaKXZPU1GNCldUXQiOydVBQNu9A2R+Kqm5DsULBoZYFkXrCnthyDrgRKZU/
IhmweVBn41cFa5ZvdjI+Y+XYXjN8EGFPKvKwmF786OJw9qS482bf2tVf+nIqa18uaRy0aoyYknBG
fI9ZF1wq85wrKWvpXan52FxMmnMhlJE5DVtvqr8tat89Y0jT3HLCNwiosfduLMPu/9K03rkfknEI
2wmxXr+KV+cMiHatwzbXIQLFuntHo9X5XLRLcycVO71wYBZRl4r1Y6ZN1lXvJhqnTR0zh8vWvzp1
1T7Cf852etf1dxY4AiaKAPdKdanCgnny+IjIR8n54Xhtd1Poyfp+LWqDKSMiWG3Ud209HkBrWt5j
RUYmYGIpNCplpjHY0NLWRRdOjiBFq9h+zLKVza6vo+evCBSAzqVMaAOQpfmz20+m6cup7j6AjST2
cxy4eZCm60o8idfKT9Je35UJpgd4Z24ABjmxiPzSLg1nR308zzuiQfYxg+Nt7/pspY9mlaMT1qqX
77u+c/EBo8sK7aSpenhhldsd+r6wvhVSVKc14XD3merMdpBrdr7uE83RElCNS1owTzAGc/Bn3oH7
MHp4B/puOaA85ucO3FFfSMv9pDd86QBFI2mFhTXjHBTrJshmpRuTLiIJysLKZHOFmlYi0FrFpfIN
fl2i7iZXpHEo8sWD6KvoTTh6c7+b5lisQVLjiEW4qzm7NcXZ2oGDjo9B03nDGR+9IYVb3nZD2DU4
X14mJ9W6sBo9MPbIJGqgIWwt154qqJBPg+Es8+3gLWpQLKZZ7y28ERRigDpCS5tGesftOtbDrU2m
lJ61eNYy9j/+QydhDfjp6Bzn2dmTXvcpXcz6jojsjiczpQ3hx2Qd0ldyCHTB0tb11wE6Wr5XK9Rs
9tlsDtUOqhHhA3y+cTDkVIg9FboK79ZD8G5cXWC74LptBcEMlazVjKWt3eWNCVsx9cbx1pqcAr3o
RKv3g5F5V0U9eC5ueUT8cCgn9bCACvU4TFL7agGIrwZpNssD+qnyooMPT0KzNq1nkqMbGxWbhmeo
N85JM7o59h17haPr1XBWWZKpUuyw8pVXU1YZVwUmYeZeHeIhC3LRZeZVVcysf0V1x8z3lKlN/YQ8
49GpBebt5jo1NxkxFHTFXN3RtihkqA4vONxaJemYR2PuwxiqUuGXionTtYtzOGGYuicqREeyvpIG
fKbk72EorYTltWuza1DumOFqDuppCg6LsUW2FUH7QOU9L+onTxP48Mkk5/NxM9gaEOZ600zqR5mB
iC+HDsZxvejAIFIg4kkHPvNQltUARXVMDde3iqnMdoW6NtgWA+o1/GG1lLNaSrcJ18FStBOFT2+D
MhjSD94oaSMJr3Q/TQVur6llLi1k19T90MC2K/jSnD1Bb3v1UY4JnafadVE4LBy278Zmo74wKv2D
W8vy7JUzz38xehDbziCdsz1aiAUKdTAfjD6rHhkCj3sqKflkwvRiM+TV/BUD7ebObaoMI1pYw+Zx
UGzjWOpGNx3VXAVvaA2D+hTDMOh8jA35HPTgWT9jFvhBCgNEUOutzbob16lyD1DpaoMFZCYKpUo8
WWAM4mfDmtIrNYXeQfx3j5oBU9Xr4C4EDa2MGrMiAwj64ClquWV/XZCsurF+TLR2/TBoy2BGDH3X
e2dsHRQrvcK4woAg/aobMeIwzTy7tzCUmUmVuakF6nZYWFpr4B1ljt2h1UV7T/pN65Htvwl5poc6
3grCpGKqyoPPrpGLqo4dlknQfJ3kCOP3q2X3MNGYWh3ZdJMW5K6g99GqYNWtXrEPSRpnO8i/yZ2Z
WvJbaxbm8zBayqXw0vbJm6EvioUuF4NNI9QdOmeBVa6uxAeidG5ttu836L2gzGtKlk/9IOCRV8ma
GGGZTnmzb9rFedTayhg3BPriK9ujdyfN5veV2yzvMNpMYI9W/Q4yI2B+L69gO82jglIRoneHUTfL
09Kn855gyeyKmtLNHebVsSGU2rfV+RYr+27PGONj6jjiQVN0+0pvTQ6LDeEDI+JA9ra8M5VG/2TV
U73CapiSK63qVoO5hWj39qKXt7pi0MNktTOkms15OM4L8oTJoqGllWsO6B8SePqmu6qwxnddrwMM
izuDlnbufK1mDboxyHJIIlA1iyu3TOWhH1f2SCyGDChkqrunFOvXI9HnG9BT8dVWmvGwJJoRuRyq
ZehVin1WpYOIJMyztAp6S8In6vMecEwh8uvCHYpoqlOPIwJ5DZNY75U4SyKpsoMwb3+qUk8EAL9k
iN4AqS30MkiKTRE0cmxvizQto8SYoD+t+Ter51Pj0ivH1jbyK1Mq+mFEUCcloJlRoynFN1fWqGk4
GH94eWevZHhVa+0knHhrn2Rlf2NWXXdXxnG2d2pNObUK5PKo8yBmKoOTOD5ViMpgpW+ApOXeajCM
LcivY/A7gXQrecJhBop3V35eRT2fSC/6A4yd9pwPjuq7APvfQePIP4xFMjZwYduU2Eyg/zgB3Ngn
Fp5NcDP7PmhdL512Rp6yllifR+xKUuMwI4n2xSzT6lJ2as/LN2LARG2S91falEOSw6NNpTury/EZ
1jeFi0ZWwzkJBsqHPpvtJ8VevjiTmb/r6roeTpYNt7nD8JkjS0dA3ldglH/dVGNImLG/JpntjY8g
EaVvtrBP9xB0Zxgbpav58n9xdx7LcSPbun6hixPwZoryVbQSjagJgpQBMoGENwk8/flAXSOxT7Ri
T++kQ8Emq2Az11q/o+rg7Z3TyogV7lhHHmNyqoPWTc140qja3VAZJ4px8OgMysrGqQHr2BFNb1c7
ZebuugFouknsF7dprEspkeUoIub2XoNUZK8N46upib+2R0bIlpT6kiVGetL0H8QrGITcDpD8plb2
CO9zKzk1c0ZvQPLmfGwDx3rUPal5SAV9L9/5Pcesfct6rsMy6UGfI+DRMcrvUl01X7209Au68656
mHXyQCJBTzy1H7SnqTV4cQj6HeRDW47QGAJCuFHIo8S6E4hek1tMJEIwgzF6Ks2i3cEzng74W+TL
Hps/16dbMedto2XxiXpw2VuTYzdxYHntW+6V7SvAdMvErBm/6anP2+3gLLtZGMVhVIV7oPI0wphZ
tnvWY1MjMRyNGzbA5m2wjPwu89Jm0yZjRQu2TPa1TetfHYy5TU5TUUyniibpXo0jUFYRAsCmc/EG
r7KeN2y9EeCEuuSgDjFkjQxsRLFQDEt2DCpmKBPFOkwTfwh/tEC93QaPpNDb9sE8UAP4RtsftOkv
98RQDV8ab56P1WB3/R38ynlfZf1XtmP1WYalBgBXxZ2as9PA2cK9w1gnDv18+OFO/uThZtUv5jkN
whXbVtr4urRe8yVU/Q3CQLWrGH5utBOIL3gdmJ/aVpLdRPY8AzRTvER5Vx+NdGBeGBifq4RYOsmo
bD5SM0czYwyDaps+GZBvgsswDkt+op0sD06b+F9J6rK2ORSVa8ld6qvRl3Auk1HH2eKVJ2Y9/Xbq
7Pk0ZK7xqZPsRNQ8Hq+C88kKhuHM0A+lF9vUvjUM9zpx+/mqEoGR7eylRzIddQ4uCgjoZ0oAbxA3
2DxbL8lAZTd11cqRyY3qElWjZjZXl1+DzKGGK+afltJAl3YhnuzCwareSMS2j4BDkeG313m6+Dew
Vh8Xg+ofbO17UIXmg9d1vEGd6spbRLaxO+nuqXfLTFzhpdE/da5nnJsy7F/C0sS7wcNjyL6T1BH6
a+mFSMXGYDBhnSaDHLb0Qz7jLmSD2GHUyuUcGfWVzZ1YFMPUoGDn2WZm0z0ECv+P2GlpX+CHMQlK
XGE2h8wZGVw2TkqVCnveNGJRGObj3LjDtkHzXsRpNroXrDP5BRp7/252J/XAjtvCwSgFtVQ1Iasn
nTplPDDSjKgt+RpNfen7KskQP1BUxcTeTmLnaUvXV1Qmkdw2fcsyo92Apot7GjJ8ylQ+/oWC9D9N
zLEtgaO5+gzj5fXnxLyp3GSynegHQPZ8DtVgekfYKBkCvyrtAZmHpNraSTvfBPhyfPkNWbj7RRT8
3anqA0OIab0PEwAqOvZCQOXvkpXfGEKhP6L3q5bXsOrKaxE5wyGdLbldGLpuhdUMxwprzU8G6nu1
kYPxt3TLDynp0NIQJTmEnoKwhQFM7g9owRQObZo1omTuNap1xmVMyzEwSt/ZYObgH2jAmViifbFa
aECGHrbaH0lcSPN57bGHBB8UWNL8BKNwSmK3oEWAHCIwUhAe6MOmYhHDeMEMVL2NFA5Sf+Ez/PMU
QvQeXEQXuW7oYpv05+3LAi8zNPpIJnkWLFRllpAGs0iI+VuiXG98qJGzYzphRjxF2jDNNyml2+1b
BMstBmEDIybalkZuZ0/o/JQMxlxcoMMl9gEzIGVsXUSZ+q5aMA7CiEM6xl/kMR+86rkLlE5uQARX
uNLECL398xSMzLeYx7sF+WVJ7h+yNmOUD3PCNjfjyIBx1+eWtXK9c+5RVuJMC6vWWi89fIgnt8tR
ji6tocet9X4XjMbwi7+INf6ngwSuhDaAVgv25sd8agePTi9ImiL261aOh8Qx/OqixpTjova477NJ
/IjyHrhJgmO+/Xoqogoe485uUtvfZRJNLGmTbTYzAfWW6C/vsfOB1wn91ubaebxONha+OFn9eRlr
6S1FlDXIDtyCZ8DJ5yL8igYWtNiYecNfVcNVI+wS+dF1atspUuzKzsj2nv0qu8DfS71jUdQJgJad
iWIPFoZJyuR17hK/e+HVcoWFGAnAIpr62X7yvMRv46gt/JpxGH4d+4YCWm+VouegqMbH1AgrVfGB
yvhJ6yQ/EUTF0FU0gCcbvYTGa51N4XQ/dZn/EGncX2Kn7+vqb8/YB4Sbi+OQZf6uzl+N08IPvB+A
C8xJGtzv+qGIxk+/FtXO7qSGmcUM8oZ9ActBX4DHbIOqnf1TqruluCG8Q2t8r+beYvqhc8rDooFN
zL8dXqOkgZtxUTjVTkg8pt4P/xL09y62/41izZHjjGbhO4GXMf/6B5UbbEUF4FLxyJFkN4YI6c6G
XiyraZKuql3pVS6MtRaB9q4Vwp4vS+RjCueZJf926TtvATA6cYhKIFoskD23RnoQ5PJiYpHl7hWc
KXIoeKa6bZNjs0Q2RMqfEvJbCYq80oymbdgOMnytfZUvJwZH8gsYhTn/hfbw534Q2CaUdZYRd32M
TZalD3cpm6x5dnMsGlQ4lWsTkOKspouTMlV99sXKiDMrn3LI7e3dbERkuP77hvTumPz/rjZHwEVG
GeWZOB2jyPxodrdk2iMhFv+3JRNdtfdTy6UOXkLGIr9QKS5z4J6ixM2+CKNafU6zdl1ZrdT+5mUe
PlBF7Ql3azNfTjZ2wbh1r5xp+FpK9nEa6CQ5GeOUNDsvityDN+RFvW3o1zGb8xZDjbGyE2PnwYdS
h7+c3MfLC8LuWLAuLFh4ENM+xjJ5mZ+aid9/p7lqrhkWlQUhWwVHz5AjuqYRHpJYWIFzToI8e63N
koloELR5soPgluB8GJU9eA3h87czw93tOEv52da6n4HFLO9zNMzy4g8lr42ZeCheAKDKFuugyboW
Ogw2TLWZ/IezI6GRksFVM470up2K6vaTi2tU/RcK3gdZJDR72mmTBRHf3ZVy/1FuXhhVUHhV8R0T
J6BBB+CGNqjq1vEfrIRyEzI9G/c8Y9V1MaZaHLyK0TFtBZ1ZDyVd/4X58oGfsB5QSHAEzuQwFHwY
gx+sNRRme9RB87pWsJ2fqqE2PkuJR1mcokJsIC778+PYjBZgNFkgYjd5aOOuoqgUmBMMfYe2Bqxd
xlbqRT/LLJT9juxc/yZwcsfaD3WufrbCA2316kZdD3iJFZ/NKdS0iCtGy0JTv9hYZj14A5AD1DgM
bOL3nxqjV4M3mKMRYNIC23WLdV1e7LvE4BGpeswhzLGjA/Uw8HVir1bUuzPKnnozgcSnm2RxhDio
Snc80WPJwLGgr8j4yMmdN4pVpP8SlRUfBlWMUbStXCdF2IZTluO71j6EuUAv7CVDsqtCmnKQ2qTS
O0cWTbUtAxW5p3KWvCmDYcN1LWrrsYtmPsmraN/gPLdBEY8qui7M2rc2pW0V0c7pFRU4yaI+gB9X
14hnawAxe3+3/iM20f9nPCGIPr+tL//gCZ3612L+nVf0/vu/eEKrE8C6XeH3A4ftd7dh/78gP68V
H/uZSau9cpH+D00o+C96TlZgIlXApdil/y9NCI8njAgiM/JZWxyHGvE/sQ/4sxZAkuI7q7uB6XJ8
HkvDB/YZrrvN0qPLXYGr6SID89XHJ2VT9LZzXGzJkNizsr9s42taC/XXb1sL5ixB4BEqRIWG0B+n
oD/rM9tVOSNQUBVEbt3yWE+hLE9MnWpsdRIZDRA9OulfVckMCiKZxbFvT4nlxbnrls1FlobXnoES
i3bvjG3ooLwMLHpdRsnLiSaOETPX9jsbkZVsJfOYYlO1MGr2sghm8yUsKtM51hF95xmSlKrQ/+Df
twvWgi3P88S5sHh0AjzZrp/TdJi/G6PEk29hPkHHYzLiTIJu/DISjDTuJxeK04ZJ8dTeSWwLP/tS
4l0/Msz1z3BCetiwXZE4pwK0+YtnAGZSC/rZzKHpaZAxNVrgMJl0OIdSCsvGWhYEeANJzIDQHM05
JFSdw0zBiAd+4CUbR7+lqw+Klhq3bd3p1OPtqj51kcDBvkrH6KCsYbiXmWXd2mkKrIjtnfmilHlr
NDrrtsaSTtf45Jb7rPVHHwfEKfiiSmxp8FXs3OoumYJK7QvwC+NzR83v7Finh+IKfqhpM+yRWh6s
zMpfJqv0n7VpIMOwW9+F/KVgjtSo7cwynN5g7gj0sh5Y7BbHME60mkRU02nNtnrDAEdNSENRtJK4
k2UyDg3bgodjKNs6oofm562ToUrCshV30gYQO17mdGKNtZ3PY5IHHuLSwqk3iZ/2u7R2+90yoCxr
WDIj4kLEDCH8MyA835n4cINMr8o2fjPP5cbpHBdtmw6WsxSEXeZdZ6zKFSUeAreyyNNCnVHu8F6V
30zVN2GsReOJXY7prX8AJ8SerFnwma2hl5d5e1hGkjbAY8PFSW5bSXXzPXRaDZ02QhhcLrGbLmZ9
nk1SMva92w24VTZCdnfKrOoXE31DR/KIy70f3YaauhfFakw5BtB0EPB6cyNhgyVljmkU/dRd3llO
ftc4Q58fkllpai5blxlWtr3D84WPlNnd64bRN5afc1UO03aySa++M5uhlI+qtrPiyuOx5yn08/W3
qWm6YXUn/PXDcLHEeNSRTZlC48wnJ4sOgnzbMkvqHCq8NFzIyJ0SD/NFwcB/OHl5Evhf3dRIEc6k
yu/2deBnxnPbZFy1JRt5mh2x1C9srL6zM9CHtPE8DZx1CSSG5Vpdh/dlXTL9HRiLdC+zp91yizl5
teVNqTysg4Ne79BVo8ctR5e/N4a2Nw9VABj8OBYtr4pZayQhILqFfIL51eZ3E86PZPiISnW7lskE
j3QX8kDKiCHBVvqyexBuYwgmz1Iy4p2xZvqGGZ8MYF0VrXlIusr/3neGYCBvRZ96u6q9F9rwJZZD
tU66Leuc5xZjtXQJnxzp5kAfNI0PaSNgFQyWed0g28pSFeOwFGsWyk3WtHJroxaIJTgOdMNTYQ+Y
i6aQEGMgOfIBvEdnzsejl3KvevBHpykALMchuIvSqrhrPELEBhUK0lvB0i4Ow/MnkOqhJbPYEMG9
T6wjFMCfyJGmPq6E9g5m0VunYRlLeBRi4PIT80db2Bd4t7rT59JiJSyEXX23VUJzzFz4Hp7NMdei
3Qep9zxK+OIlU//tsFhPdVj9UNzo66Dpm23mWkfGEd1hburkFJTDGxbAtw5qlJ3dM2E0E1QJMgIW
hM+0ZfiZ30UzxlVG2JzbOdo2hn6cRH+oezPbd2AAG3x4g+uxIwFzGEdYZsxEZmHtoo5odH+oboKy
ZGVFdoIca8BZOJLZU6hAh9xlAQu3e0JCiUyEhll/sWCfbsBVS3e+YNmAENtKz8MSHnxiv869325b
P3dPc9Tsiza5WkiBj12XzcAZlkuK0n7P9FQdICLyhKBQhSzAAjbIT+xeE9wvXleMjUGRWULlEu5Z
prznJZgf0LqG8WCmzc+gG44eU/dYVMtVkmATshgMBkoPHmcDjG7DFIwJEoJLFIH6pdBwB0GueBSS
J87IzXa+Y6p/MqziWArg77pT8wvGWz3esRm3JcNkGPF5uQf2uqJzfHAiuWevX+I2munndNuDRIeq
cbezkMw3pyUb9ubohPcgTga6vb65dlPIjHiW3AyJd2/WI85viO3jJBqexzG4N8ExUEqIK0bYxzHE
yTTK0xvMplmqdaQ2qSsPaT3LnYNL+sny5i8snfjFe1iIMkbX997KdYH8Kk5GHb3JcSVvuj0UMJxH
fRMdAmthzHs03Uehtijyw2XnTcU9eLUht1gFNUB3XT9udDiXrxMs0yU26oApHfzZYidgpRWxbEDm
ar+YDqNVYphX+vJxNpMJxYJOQy5yO+GA7Prpl2heUt6Cha7CsAZRbzN7yM9touuHsg+sV3DK9Gtk
1LW/AUaCVWbN9RWrxHzbdnW5rQq4NUFYWmd3ycvXLOlaa4/L4bIdlCQ8fCaxDh5iuk0DLz+mfo5E
BrvjWu6Gxg4funowEB/LKYMSu6Bz7qao2mHkK66zNC9YB9Ml3Zp67F501lvH1syCr7VPjjdcQ3Gf
UymyJeTgQkji/NvBirBJbBAqpobLwF5URX6wrLTy37w86nHl7PmzOBxSwD1FYWDGQTjWh5qo+njq
B3+DjXl2y6hF/4waQfA5sc14wc2GePbCGrahDe1l07RVjijG8jpUlklji52bOGDnnZ/gF2sTLcsN
p3x7NmXR3yiRItss7cwM96WZm/ep6vW0hY/ASdtTYmxT2Rk3asl8yqu6DQ60bE7cjW12S0/dHRJ7
Ct4ic8yPizmZ5zCHTgeDyNm1HazTIkUIs/E1EK6tpa7puAqAF9NvqCYi7z6APlnG8wAJwu/wor9m
hig2RTYGTVwBOe29Nm8+N82M0z4/1Rvsg6yTibc6hMoOm+M5Tcdv8JoRCXfS+tLUloNfDhy/ZVO6
GnvLshiyI0J590s3wG3PEWrb+3Q0IuhNjTCfgik6NAA+sVBNf0zcVp1MZWoZtwbLS4XKb+MBMF5b
Er5Paqvqc6iDZ8HGs+26Ee4fPecxH+ryRiDn2/Slf+hYAg9eaoOdtY5hAXQm9o7tFAvuhLnj0ujp
EFmWcy8KVxxd1spj3yB7Fk7FUJMinZVP4APA1ncJ8EA/lIMTUdgU46lvhzJ2RO7fj9TV4OgZ/IOl
rq96z/upTUZRNZonHTfhmOA6ObQV3XdQRXFUpda1zAfz7HfDcpPZolBbI5L4ZpNBrb41YdepnexG
0LhoLG8WHe0HgDMELy1UmGyhJaXm6/PgU2+0VFOpL5MDDAaiJCppvEF8yL6YbdfSnER1cQpw3EmO
kBfxM6zRT0WGKjb491WI9JS50fWE1C0fO7yQ8UI/BJNuz3NGAwEYFm2cacKjcfame5aeQcTsN9AH
zJV/FGbtcFysEeTWWIZwU3ei3fZOQDxSJ/Q5KXJMQAAFH3us5sdNLo35KDtTXvpU9ntlT85LRFNT
/XAhFpoQAn2MlEZ/6W9zdBhPtYl2bQ+2wty4cI0aXlGQ9J9DRsXXThtYlC7F+InukfyGxQgm4htG
GjIEj0gli4FlenYXMqgLs9MPk2kRFx0yyPjpK5NHWqrZ/pqCSjPBYQS6MWfy1xq3raf9YJA9sBkn
MzrUBKKgrdRhuB0bhewNgO+tnuxa7mEZjBkEKFvf+hOEgHOehgKFHHS5KdawEYNLt3j3Rb+srp15
VLWHFu7QGcaIekAX426yQnXnIXf0uVTFGiMRyl0RyG91Ax9qu/TWeOVVkWFs+Krm3tDzhC8WeEfU
Yrhtix5LNjNPIdemk7Vf3I5pPJaicEoNkLLYFrNc2RojJt8jlU16m3H7MdivSR+fJS15jG4ujx23
UeJgD4GNYU9qHZ3Ae+3Gav4k/L7I99MEPWxL2QXA19fF9QTh8dSzUl8N2cB0eRRPiZ+JC6s63B5F
xuEoYGq3rJqHKGzs/Th4ybXLKn7rEWuxs0NcaxI7FY/ehAYFxUyGas3Orkfa6W2H39G3cFjqZ+xK
uivdFuO9kZj5oazCR+kUzckkjfvKwzn0sYUxuF+gOO56EwqR4ZYVXE0b0wDWoHqbQ84mf9AEb6jh
il/D1GeLniOz2lVCUNQvPM0DkZyl2+hPy6j9g1dCRqLoaLJ2mxVk31w8msddNjdkPeBcVWNgn3gH
DSx7MsvR6a9MKBr7dbJxDku/zze8MgamZVO1d1oS0LEkxNAnmwXFIDxtCB9kYnlPfhe6m6Skx5Yp
b+3g9Tab+NKtHSRczaTghPPeSu8S7ft7hZXwNUBC8JQm8/JTRkbQxr1pLrfKbG9pFrto03C0u6gY
XZhnBVkVORqVjcb+KrokkrLQ8EGjL2HIoNWUocvdIsQCQ+flU99CdO1h/0eHYoJg4QfQTmPDxQx+
g46DBYzpYUoujYPGZSgmiBdtoBeQKokTVVKI7w0hoDs1uPUePorb7idlZP2+bHwHi1zPXh9IWsrL
FEzEC5ASgayzL4PT3DHdw3tm3NQVrzwolfvmg5x9nqd5ORddhyuWOXSQiMXgzjtzljY6CJoJyH9t
OKaYgJn5VttO+uykefPiFSm6h9aFpuAMjMznNDnZYSDOZY2tRtx2hXoYps6K4O5rhoxLXkU/PZai
B9MMfqhUs+uOKfVuZncjUYx2G3lxx7jgeU6hLsU2dKpvrUmajYMaguK8L+g1dYZEYMR/+AJdMD91
rRj3aIcbFeeQ9XZNY6I1FVJMcdphZsY3Z+AUFiJUMJiVZeRsDW/ontnc1KmbWudmWHR/bI2mmmMY
umF2wgRGPCh/zm9wXWjiEcEQ1zy8BNyMM8b6+b5xZm3tEvglHR1OS3nQEkn9vehg8ozIeJ1vM1Tb
1wI3F27nHLyhL4Sv5dX1QUIcPcHQEN4Odri0SM3IBYGxKp3u+xavcUCLQOnTMFre5yWY0IzUdl8+
9yO3elOxel1NOal1Mf0yIRwse/4FFqxZ7Jeijwi/zuFh2Q3IOS7AubiXNk3PLsFM/2thpYhvmcow
G2bjhPcWz5J8mwC7b2tf9F3wNtXh1Fzl3rQEQAGLdk5Zl5WvRTk3r2RGL4/ahN0S68oAUe8nqtHY
JLuwvZ7cEk+xMc+Ve8nzedorGaKJ8mtKHnZOc4Ex5eU/Kck6Hs8gW3MqhCGu7c5MyVrHVOxWO8p6
Yf5kMoD3pvQSCCd5blTwwK5tsl9AZvk+QXTLNmTtNB7P09y95gCL5wkLoZb+YZ1g/WILKLMuv7Eb
jNlpMozgHvOVEcK/8ttHkQ9M1e0M4yFgULc6Lhkx9pte1OPZCJdmlxGp8CB6I9gJRYoDxqlW9jzU
YXGWhaUsyFBe+goMyujAM6CUVnEyklDwrCHB4rHshOXz6NvK22cLhtwbrOjo/fM50+kOML/r46hf
Pa61wNVr27CUM4jIYA9seozRSGAsVpB3qJg1ZKCC7Poqs/XGbj2rZtEjnGzTlJ7xxl9T6nsjBYYF
TvXSZ0ZyKTtiHmgYCD7Kd/RqfEjtsTFtjbTBsaeoA5d6HvPHndsp9zG0umXDfsSv8SY6PLwRjN44
dZRU6z7Fz+X7ZMlbpyO2UM4pDNNzmqIXjCOCKYqTQAqoijifWvZo/DkgqZD0wGRhORadTdAqorux
rm5VKrkYtiUXaK3Z4kP6BOydAjuuV/+6vRPUxrIPCNkk40ND1bjzF5jSm3eyT/kuAKjxt9WbCbNw
mHVS2erCVNqsHkljQoxOk+sUjy3G+S19WB32xz4b2HsMWcwcoJ4aJ7/uiKNq3hSaQWenEmao/3tY
w4SKi0SSFsMetDWiuMrAMrxt2QRJhS+gMxFgMhkmJDhvkPpeJ039YngOH2B7ksv0a3oDA5GjMowM
KGvqTO4BahBOzieJh7FpNTX5rvNSyz9AMoDsDbkw4kINWFTrTQ9/n/9yn5it1nVZ3RoW+smYUZql
Lg05ud1LETDcJk4IacejCT6o71kkU3nArRrigOG2PJQZ7XlOAJZ2SQ6YQznkNxZLz0pMy4dnyv2u
fyp9iPiPFlKWej9VQbVuY2nSHwbTDaD7wdvnE7qFA22nygNpfz9VSCKDf2LQZzSEUvXzho28K29k
27GijByDvoRo9iImVw6DOVBOLOUmEoNQrfoVp6ihatuxbQ+E9kw1hixi8HD+6zDXhTlKoEir3SfQ
SJveNJRH5Vn7HFGSenCTcfLj/2XaqCw1Y3wgr4ToFhQ3CcQx5pX1rTuVVnWCreS9/Aad/A9EqD9t
SYCdVwYP+XW86LbPe/gB+JYky0SEEvLU2k5zW2oHq/BeYU0RY2rWir2D9vCv/iT/+FL+Fs9hHzgy
AHf5iHVTQpP0SMkU4zhUvzCfG81NwtPwA5tEGE3oC7AE6hA/hKMB1bEYSsPYz4xWAC/z5r6YlEQy
MMJRI3RuiLEdUvvZabyvzYRoaOtlEw1xs9Rs8XPvlCXtChod1yeLCkJDto+sxjr3lWG1mPJAYf4L
lv8nsY1rypsZAhyGwL5kIH68poth1xbbxxzT+Qqe7ao9YZfUbDvH03ft5E7XTjDh61CRMvkf3k1k
MvBYHJgMgM+ATX8iPQ2v2ijKeUGXa1NO5gVkElwvfkAPoG2IwJjk34DulSP1G7jEyVKq4nzrrZAb
xIkVfPqNSdeWohtGxfCoVUVys7jgvrFnRGctF/w8miQKsTFpglvDG+tzGbYRPEfdpRtzCDtjb/TV
ZMVZ5kBz+PdL8QH04rhg3oTvvAqiuIkb+fO4SjzwcwzO6JUTW9+FSuk7+U6YaE1JbfDvX7a+JX9e
BMgy8Aixlwde433688uiOUFF3SFjHSO1qsELtDCbSKfu6d+/5+NJWXYAkobFwPpkRVz2P79nHhEY
805VvJwd83STCVGxQyy5CuBUxd7w71/38UHm62yeI9sBA2XS/9FJt5wtUbIeAV+/bzxCC9CFeWb0
cwiTVUladPM6emJjYHS8UGNt//0AcIj7cGUtnilgW9v1AE39X///t8dLTDbcQJAfbEuRtz5n8Knw
yHNdtBRIbtNbag4c0YwurcEDsi5/SZaiQpdCdD1jvKBFNc4QmDlJD2x406WoDskPCUJYFngSoJcI
pcCftndcMph0guYt71k/UM1PkH77xV6OGmFLQBuczRUD3xKkfzZRpR8JVzCyLdQI1v5fwIs39my0
IAVrDepC+ri1e1VC76S6lfij6u4rPrKuuJQUsvYNUINf43yCKcSxJRyrvysmzU1EbmZVj3QUbKhg
M+B/jdRsuv24En2hHnPluyEp1V6T9MjWO5G6HlejgXQ4R4p+aQInuE+jmZ82EApXV1MnGGKXFc86
TKa37sQyoxqwRwLHuJC9OPROz61kXUtf01rXyV5IKzyrtmP86/bBcCXDPPppOriCwbcoBDVAAo5w
HqB7J89ltDJS2yzLnpa2h9RuzD2bKVa6GQyIBNzJZt5eXImWcLVDQchQcdWHhl6OGcz34YdXuFTR
VZTh6KClgxnrXI1s993gRYwkkJda22oJhdpXTsjnwPeQJRTxppxjlwhoBZ8no+KEjc+FYjojDoaW
a90MXLMcoRMa/alXmg1a4bMCYvdejxCWEYmzrlxD74WDh9OmK7U2j701meqig0kR+yUahtYIJOtm
N75/wiBcvmQAgZHbqpsahOWpENER9O79IgScdADQTVShUXGwCzU+adUKFdcdyon6pYOxDzpT64T5
8hTtBelSz7bT8tRIEzRjJjjmJiEeTO2SOk/A7Y3wNcn1dSdLsAS/lPON5bu0jUUnZ+P8q0rTkxzR
CckRj+eV6e0yz/xpVbl9P6e55cZpGLjeNiGpszjTNpV/2/Y+sBtsy2epoISK1ggV37fsPxenyM/z
2iE6BpsxQU2fghrec46sU6GbGObGarIbGQ7cgn9fJD4uvhZcarZZaE1EzJMZ9JHeMNEfJuEEol2s
VOOUiEuo7XS3f2HifqxaLDIksG/jvw5fCW37z/MDcMoim5lhjKG4vDgWZT4v74rrFmX7MpIraP1l
+VuX89+3FdgKDM5wrvHWEDFYHH9+I/Nbd+wxTYhdh/zCLLLUD2k6bYMJVeQRcVkGtMo4Y5jhJVms
6gtGSsnPf7+4/9hx4ALCVYhMF4YMVIAPlJWJt0irHMgVWmJ0q8nvrLepdn5gLcJL/e/f9Y8HiO/y
uMbYG0DBgO735+lmCAbd1g0WvGmq/A2KLxxQNyv4QTRWdRy0of7+i9Pwn3+vD1XPd+FYh//wYsUe
zzZKJBjxO12teid6iSq4x2sIMonjzd9VOvNk/fu38kJ+uL22+W5+5YWuQ8nofnRGZS8qcW2HcMcc
qLg1za7D49nEWh0CNWZvtgv8LYJc/0SSbX33jH6ENinD7hV3HdHvjHBuvmOSskZR4l+Mo5AARsea
obgP1Og81hDXrmA2r+pHOA5PSLTlqxK22aMzD0O6X0Zt7IDjvNqEi3ra2uk4vhYiXLkyItJnj5cB
DcYUza+wk7tmY0hiSK9YNMF7Gr96m0j6bQ6LZesTpIgyJOozYBeZ1yyYL1WEBKnfZC62L07sGwR2
HYL3tndgvyZ5FFQLo5xRBQnWFRW7QIR01467JFzq81QtbgC2RajWEaYLi2nmSixx2sHARtB9b9+j
tubn5fvMx3Ao968VLXh4544zn5AWtShvTJQun3JMkEBTl6k31XkgPzLcdWFfQ9sZEHzdGnan+Mwy
q2z2M5xM085Z4HOslEWaSJbzArDvuhlbFeIG6rK+ROMw39FRlZ/1+3wmwxgTdmG6fJd9uQ6+RGTe
dp7qORH4MQyAZ/buSIb64OUFeV0OguTPVonYsMD4ADrImLIfz6HZbbqAdYhUJ8n42COKclu39eAe
q7qcGTca+FcT0VcG+1kN0VEvqfOFbN3pycNMh/IAwV59NirHu5Rt6qar1X0odmUUdodWrhzGHhrc
EdQ4RN9ZoVRifO/2LtaO09heOgwZthH+MpdfS7XH0A7DBvDC/OrXrEa6ouxeIM+vtyoK/5u881qO
G9my6BehA968AijDoncipRcEZQjvMuG/fhakOxNiUZcVmpmXiXnp6IiWGgUgM5F5zt5r86luYKEs
+19/nraMG2OMthz3Iu2Ea144VBKfJ6s2QpTBU7PvZlTiIfnJymeFZskD+Oacoo6pRssX9Cj5eaUp
dUlhUmkpYbP73FmzZ+FpRcW5LbwpKlHz9n10mRHEU2xF2Uliw3pRlpfpKGfA6mAWtNBCWaME6P0Y
zL90J4uY+clV1cXNzi5dysfFzBeNWnSTqL5gjpS0w9aXm2EYJUPUFrVHLs10ipH+ft4DXFaJnkEB
iGfy+JRWIYTzuilr/dij+OFTR8yV27prlurrzyXm/7U2dAWr/fuQz8MPIX/Mb8Sh61/4JQ5V9H9U
3VaN9aRqc3xCiPlfFDliPonZM1n/Ac2B9GDz8p/qUO8fnbfkeainwXuwt/kvdajp/cOmw2R35uCF
4qik/Y069CjLkWgriIRcAi/Nqtbm4PX2+wdQjWI5gGe+B/xAupAEvbGm1M2mH2nqhGjQrHMpoUxR
/dZcOAEaJRF1HKfvMh/bz5PghOsnSv5AmZRZ2/RZ9SRUEGsZ6KLPyKOcG3zw3r2aTPSxxlZ5MRMn
+vb3g+7fUgnfkAyvmx/VfSd+/OguX5r/A/zC1aH474feJp6b7veRt/7xXwPPsP+hzObyUn+NrdXu
94teqJtkyPLm2QIgGuGoy+D617gzNJLLCMHEXUfpiz/FX/pPeKH2D1ultbyBbZIiGlf6i1Cz4yP2
T500NQu2XAxi63iX6RJ5rwlEORSfTcC3xr6si0PTsj9oG9+k6dOmD789mJtfO9jf3ZfHC+DPK7KL
5jhvGvz8o01lUyY0+xcHj43jnhtqvSuJD/n4EtpqOvt978w1OM84PDf2VyoP6e1kmgutKUS1mgPE
t0ReIwheF9rzhoEfx3gL1atSr0HenNgvv78ucnHetMWm2eFgclyiSXts9bnKdavOgMKDm1xoV3Xs
nrNdtowYNEtzqxcW9eMT2Pvj3TPPkkOX4RCthLsVOc3bG+Y0XcfzrOcgQqhxTINAT+I0m2IYHmrD
GEMHj+KJh/xu5HBJzJM6j5ijgX6sZ08HC78W8VvQ1eevcpqGg5OxLHGIvxlU51F4pndHqG9+Yuf8
h8t6XJO1GrE+LYGj4YMuqyWElA4XKaFstdiIfM2jXm4iXKRjPoaGdwDxqnz7eES9G7R8HfTVJIqO
njX6+MW2mqus4a5rWpaJFLfXuuIJo2M5bT++zrrKvxm4XAdHpa1TTqXydXwqsGPiC2RLax0yht/W
2nbS12CZ6nxks/7xpY4Pd6ZrqdgTVwc0xizjeMjY8UB9HoFSUDmdT3ls0pnwy4mLvH9u60XW8w36
BKL21nH7WwWvQbJVawrIupR2Qto5USBHAhL+G3dCuCMKUo8gj+OHRts3E/0AhExQ4NsqA4K0aWle
DELvwr+/EjGTrOY4h013tZH8fjsxhyidOc4wSNSAtTNA2xcw+U7c0J+eGodhtiLUNvgKHC1fTo2u
AlEr6mw9eXAscd8WzYlLHDmLqany+tcdz7rbWLsGR7eijFrfkH2K4kBqIsCHod8UUVuv6V73i1qG
MciUPMS0hF5F8fI9clYR0HBR73QxaLhoO6vbTNFcn/hh1rsZQBXHZMDo7KoMWz2a36gPDWIbXFx8
BDDrkLMlaDsTae7Hb/LIwf7z/vn60CuBK0z4wvFnqFNp08gUnY0B3V54zrSNu+wBNJwVqrmlbHS1
/uE5tf3ZKsl0BteZCl9ve3lILTW/aFGZ700Ks2et2QS90xuvXW/AusJYES5qr37/+Oe+X98tY+0v
0DijXMB0fTvwbCc2C3y6PJX5vpi+O9EV1YDb2Xj8+DJHmUW/ngrldsoVgKvYKB99RzQPGF8+GVCy
BvvQo0TejkBFrtw6ypSgEnKghSo1x/FnfaJtaUyCFq/eb1bgz26GoG9vCCo5sSi+X/LZkxOjte6I
aOYcL/llI3V1XknxtRLD0Jzjm8kbXvIOGD1l3ZESAZCiE1+3PwzDlZbEGFTZgJEbcfTAlRLVR6Yh
0zMdXDRugW2rOkR1d/j4if9hqvNNYTUhXZbq5fGKMqWNpITX5kG+rBkcXRkhMEFAf/d3l7HZBPH/
19cvJwTt4w1RpuH0IclgDYiLlWsvMaKwH3V54maOv17HV1lv9rfVnqZFZJQVIne6F3qYGLETkG0H
hGsw2k1Rwsz/+K6OX9Lx9db//tv1MMmkFK24K0tcmtr50n7STj24P16Ctio9Tnbc1ELfXsKuVcwu
HpfwigsbUxHWD5/E3FOr0bqq/f7d507WFhfTziPKgO/L28uQyAAaDKV2YCFLviCAwd4VBN58Hpxk
uFJVQdlPSpXyU+tPNDOlxuK41P1yyol+vM78/B0aKrV1utHFPrrdqZi1SrrgdmKZ7IYKkZCLMt5P
6LZ3ukrKEYn1H7/DnyP83a2zEWExhnGhHs8A1xrRSFVDHphOP+1wDUW3ZT+RzAiMDCj2kN1H0rPC
OY8gjq/0OEPRt6Qp3eRa3CBBvFoqnLwUbDW7feja6ERy7x8GgEngM58JjkgW7tG3b8ZaTM4nJghd
vI7yG+LcfFt7CKL1CEXliWFw6lrr/PptPLcufis9Y/WdV42bany3Z29LcMqJW1pf4rsn/tstHX36
VRsizIjEMBhjGvSA+g45ZFocW9ezl94hoNUB//QvjiC36OOXfbza/RxeP0+v7NXYux9deUnpryqG
YJjbCvRU3D/nQndPranau9nE1wvlCpnTnANh7Bw9R77BakdZkm1NmUwIEMs9hgIFs6WKY9Leiix+
rMd470XVYeiTHfySEwvTu4MgW3eKTTZ9ekzH5P8drYSxUgowI8gaJ/B+Tmdeoby8V2uMaGA8rzXR
PQBtDSXQCx3c2McP+d0oOrr20YiF2eSpOVYOAgK+jQN8G8q+qM5PjNWfHb03o+joMkcPWWvGGsVN
gisT7L7j9BCM0peOModv62AzSiK1h/msLfozw1FMOCKw9zU57D6+2XcL1vorYBdAkUanQDHu7ZTJ
nRafsORVd3l20ybDISVGT9Gye6OINqTG/vUCyfXWdcBdXeGrn/vt9VwnmlHZWxgi0BSzZOwmeI0o
q4VtbSfCkD6+uz8+ZAdVicVwRmDiHdF1EgV3tox5l+3o7ZMmPSTWcIvz+IDS/FYjJ5Y6NdZFwM8N
8mIEh/jLZ3FqjT7egK2jeTU/8E+HduvxBixPnbEfMRIEQJHN/qGTOmvUokiEPTk+h0+V0Y8NLH2j
brdTMTTW3ceP4d2ywUEYRyELBuUcHurR7hcQM46Ujr1nvoxE0RKaSBrvX1ZQ1sM2HyBrlUQAtzou
Z9RkK9T6pIqgmYrPltXjjE1u3M67s1V6q9F8Yn/5x1v67XL623E05iBikzgTAU2ZnjjlFkRhf//x
Y1tn4NEMfXNLR49tgp9MsQEFMF9Wy7dHEa6uiSFiNrImnLghiuLvrsfBGIQO6y11KDY0R3MD+jBc
9xKvIrJxzEBy1unE9JoiXvvFngsAvYqr0NWDr7Hxuqi+RzUlyKSzewtj5RI1aNfQNFh24AIcvXbj
aA2fiF1UmuhRKoeQJlzbtd8hMb3XF/Kii1FTnudKdc4NIiLyL1K2kO3szkSV21iUynFRD69i1MSr
Jt1+n4tW3LjOXFKcdlP9OlIHkT8iVI01Fo1+uRgn787BRreRjuI8EvVS3o46qKiLVJeju59HT/lM
TIesdxLR9q1Qa4D5GiY8xPLD9ElF1M6GZHGhzKpleTYh09uoZPa+pnxWn+MibsBMas5V5qCPU/Ku
2Zt5/mpZcjHPZA60328GDf4/ESExWJbaToJOmGq+mYs4Rlurcw6FpQQSfBeBP2Wue4jxc1dsU9Jx
DpVuEns8WGpC6VMmw7Pa0FalqVpdtB62sAChQR+doVQybvIu2xZ6l5yDPokOrZYjos6J29ZbYT+p
Sk5ElzVr6oWqVeatN5VGOGfLvZ3X3RXsOnJRl0TqYS7crYS2EmG5j8406TnAAogSHccq6fYERtbj
V2nR/wy6vh5x8NDRLI3UuRZDp9+QOtH0m9IqjW3P+wy1GffXfRxV+qPVTRKX6pI2VjiRZF+e4Xxd
zrW8QaXV6iUPrtwg4+xBrwoy4AypJjdjOR9GOsUggAgBccEolk3uPNt1IV/psxsbklouNRnrgdMQ
hKjO7Q1G/tJnXKKjLqZXEjvZ3yc5cc5qUim4SspdY80HHYm0vxBp8L0BxUkCA8rUPFtguaejvXEW
p5EBbHfjqi31/EZzFCyXsd1dT2mqapdeu3xFiYTGgJeGK4j8PEnHGX09Xq6D4RGaM0zzaqe5qdeq
Uq0QVJDByx5rUw+qVjWfcrl8dYzU/pwVRnWhyRHnAyl/kJPy5myo7eYM0cJCWEWsnOmN/toYJtyq
fExav8zTTRPj1nYw4xT5YzbFK08ORTFR79RrzbsoQdIh3cpX41lZ27XXc73yCZdc83HmPyyGqDEu
z83Bacoh4A8p+9LBQybWz72yRC4QDwg9UUM2S+rJmbNJjS2mT+CETaq2JU3iGp2fHkh71vZjSQGh
IHR8ajdLoT4AkBgkmSpujHRvLXphr2vRlX+pkND69NEJ4orab4YqMgJeiuYSm+VyYOOUr6BZ4/s4
9SpifzshOFR8WQpcgXWhjYHXVbH37EyzT+rBNe65x9J6bqLN2GvjY83wqG51N5nqjTv21bYq0n6f
SE+vmJhVfj8qtEx8VWv1+159NRcYdKrbhzaADAwKnxddf4kVhtmkqWAaFamGvPruIeekfy4zWTxK
QJ6h1mb2hgp5kh86FjZifFAmKu22V2z9myTgYpu20jsrY1aFTTwhici1S9GYsAY7f05GMJ+e9QPJ
3LksrEOVxPTCm83SSSYQ6R0JXfVyQ/oT4XoqSQqBodVl4Hb1p3iA8GVDhIGe2AGNyGBDlnINekL+
uIwEdibJ3nTlplq8s6Q0fdA5X6xeJ1gW2gmfh2JJt4NZBUPWP01QKNQs5XJZCM2v+95jY6g5ouyl
ZtOnbzb21O+bfp8Zk6+hGR3JQpdDFPIZ8Ie6Hrv90NjGUztqU1hV8pl1DPU1XPqDOscHjrq0LtXl
lUTuwEzJKsLv+qlrpuEqs1kWYhsnb7vkU7Plq6R9xcZC+pCtXyuMiwOyoeVSzQ27RbZIlJ5PgBZA
67iX32TWfnNj63ZRi2LvZjYwCOAt7TXkEhJwlUwTG9JX7o2YNy0tM7nOehqvYMmXZQv6oL2bQDnz
vg1wqzgL1RvYTkVgQov7uiwoV4Y5+u5KDXJcPNif1Cou9gs4XLOKLjCtfKos8zkjY75xMyIhXPfG
NgD6OpJImnlpb6x8aO9axTF8YolYXitlJJW1hSHiO3HvaWdWq4kSTsNk3pYeVUgNa8PqnWlN/Kt8
H5YieuqqWg8it8+KTVlBdDtEHGt23kDy7cT0jhalfzUJRlA35I/MCQ77ar4x1HzaKTDcL0jJigCF
EJp53lV5ooSzu7hBioXmsiD8hCkXX7hurYRCEF0lqXYnGQ6HjhATPEDfZD89qfgdEdwMhrnpQcx9
88iUwFU+ERq7WNZNYZQN5/UyD0e7vlTHXNuzqQ2VacLgq4UEHRxcbA+FQJVbwVRJSzMYZuygjZz2
KRplbEUYk6gx9m4d0JFXn7Kiqs2DivLOvJO4e34IrWWD04z9hh3sRhX2paEmlxRIyHOVG7xmAcSB
iDyy4SqV1A0bzw6yIqnPisIUMhipuuh+Zrd3Yhb9AbbeaPmqkZbMGzd7duNkLg4ymYiZMi2AZEm5
Osnx74DwGJiiVtTq4kxYZwQIiE/elFsHy1HJSoCF2AYkGhbe+RRbS9BSn/AZzMDeOqnmfgX9FPCI
aaOCRw07xsuDO/Q1N9i03WNhDKRrui62b9JFknRLNjBy1rh3QjY+32LVwAlWLziVa615ZqV6odLd
UEOEdhN6kzffxroy7hdIPFcFjiAUVZE6pQQSzcaVYhTInqAOAExDioJKScy5jtvYRW03g0Tl0KjU
lxMQp7CG2fSo5KImW2nIpn3h9U5QU0bAL6cSZLTXW4eUAxF78VW2tO6XFu/zbvJW3KgaW1Mc6tId
yVvQKmD0xJfgcQOQ90TEQ5Bl9rN0Gjs0SKAbfX2YLjpdObOa9p5MovpL6ljdrjCXdtvYiubw9IjX
7NJxvCK2br5Bkk2eheo9GRkgjcZR9lNVAz6ZEquERZ/rAX8qvtZAVhJBykqtGNAftCGC0KHXeITU
qnxEbUWvox0bNZxbL7vsSlRmWRyTeg12pt9EqcsaWrb7psNO5evW8tmc56tqklh57NjYJ6RY2Ons
NbtyNqpQrTyAIno03UYmXvuhPtesrr2rkzgNZ87mYQcMdV/2SXIBtumsSxCXUFmMN8tSfhZZfzZW
xFJv2vy2jNwH6Dzy2oucp1JZgSeVscVcgW9/miz629QiFTMfyud44TGcF3LIdw0fhIBFLLoimsTZ
m8tw7ZXJvZsj6Cvnng3hkCN2byq7vMM+OKR+zuTBvKigi/IK8y6Dnb0m26pYcWoBuyWRz8U83QHA
vTWi6UmZjd3oFF0MuZU1pug2llHVGJOr2H7Jx4XY2kgYJOHlqpbdGClfly46ExhEbjDtYsTN8Bd6
fu5W4isWx/api1xx17DTvW4lrMZRLs0D1u3zWYGQHNZjc4fGmhSurtsZOb7Zum7y1yUhfj0S03MD
i6TwnZTabFuYnxIrm0JL1V+cPoWVs0wX2AzjZoMzNToIp79MM33caRM3UYP73SZ5+slAsA9oqS9D
oJj4pgfs7Uj3zmOrtq7jItN3ikEzqojtEvk907JDeZmNihUarAP3WM9bZJPTlK9glBAe/4stQF8N
jfMqHJvCQNfE12XvwhNF1+/aWw6igU3fGmiSsuvgEW2K1qgvRs2o9kPtQRdxE7m3NZekBtjDIVZt
9D4jkz5UoIIw+4jXsG/myfOHXG8vncIGxTDnbeZbU9ntvJyz7NgUfKZ12rzDOSJOYFwT8Ad7snUy
jbrXKasp7qqzaGFR4aPa5cjg4wC+g/atjx0IndaoB2abjF9g3HshuXNfgRQMfh8RWFgn8s7z6i8V
4QGbQY2JU26FIOxyVueO0Z/kZ4L0usu2YUuVdN107ZFfE7pWM0GH83CZ2SQk5kQHkOeoYu5loY8S
kl81e9uadJbMlNXTmYRoYfZG1SsRgWRUTI23GbI2M/lIOgkcSoM1tPQERSjgKxs9JwtpWrpso6Xy
Ky4WSkNR+pR7JD7AfIm3M2wcXJ3J0AAdQlmpQ3gOaVqkANPzCVaRl69miat4yl9rvRe3mQ2ydGuM
XnGdwvbQ9x2LZhKkYOiXQOsouYT22JL/xawhv2IEP3bghBzF58OiN9XFBBB3qdnGGxVUJyv17rxo
lWNwoIwnkC4uyt406ki/9saeLE/DaTFnwtYAcXqZl51D5yuavA5lZs5vmzUvt+8ElRpSNFj9CRKb
VQ8SWImCUR8X4qMNNetbEMo01XYQu1w8IFmnhIlja5se3eP8lApTN4PYGvkB2UpNoVdDkFvnOlhg
1nROknLq5Ymt1ZTtDM5y0650jenV6J3mpbVJ5vSzPIfkCvCweJzl4BSbcZrnR0r5ubFrm9n7ASpl
6MLBdJoLiH7JjSOL7h5GcP+5162o2sQLzuGLJhvGA39SU76MsRuXO2Rs7qekXIYZFnwxGcTANd4N
Z4yaJbjJDOOa3Yczfkp6vdpEceqRXpQqs/tpUOIquk4aaKH4SElpvsh6acdXtTGrFuBXuGy5WjZA
ALzuoqkTbT+J8W6s6uVMqVqLexE/REcgX2JVnfSbklOVT5tbGIcyr1rvqa6Gvj+n8lxUgdIAb8lz
y9ulbL46lLhpF1LLqTBEWXG+4Usd2QxG72o2u/GSdvvLqGXnlaKR81S1uvQ1hSDdNccq/zaKGPe2
NiYXjZgLzldaxRLYE39l1Z05PaYDiUPDrokeFO8+TcUBzymn7oxFZVWqRgFfkS1fuWZIrmok2Jn5
g6i8e5Ftjehg41oD71jHBz6d0FVJwxrVnabeWjln4ClWi2lTCsMp98kSWrCOAYAhPJRaGCW64Hvb
w8TRU/cCYoTbbmHxbgbXWKqQB31VpNG5geG/UedzQzyZzhcEvhBh4PlFxNNexSmAkVshdDvakzwB
lAhKWGyRSGrVt01lhQ56a9LCnkddw687ZF/yjL19vJA4ol0u0ZNwQwWFujmdz7iewiSzKMZlot0m
mfmV6oYSjPDcAHGJ6gJozEXSqt0lOBMFAFij8JRsGEu+FgkyuyeCDvNU3Q3Tov6QNAiggllL5AR4
KsUDWksE18y7md4TYmhcrMYdYs3206i3j805pk9x4YC440sJ94QpRawh+S2deaHjUSvUoK5kGJcq
JDjtym6zuGI1tz1li3GdmD1IHNF1ahOzpac9yWOCM00P8SFRvuo24cAVubp2twQqa2y19H4GVGjO
CZDStM04kD6/zAVS/YF0WjiJHk/IMQrNb+hGnlneAoEqBd6s0EFLPda3OG0FASTJ7ayWhrI1Baki
lyURFomuf/GWefrmxAUBdLrSgGUcjZUQVnWcZJzKfqlyhQpLhb/JF5Teqws3R8+9VaaCaA7mHHl0
YA5qqFPyCmAGealAGNH2JCo/mF1aAWrLMR9AQ5znfZy40Lybz1OunjkCIBiOhJ50bwgxI2TxWZt9
/HoPLXqyZjM65g9pGrvSkU9dy5FrX5Zd4lCfSmw05JArNCJ2QfZZ9SZnnjywAY3vOg+mVGETHx4l
kXWm41gMllE1rt1ZSkHYUNy6vtGWw/Rg2rUJ2xQ/Q6q50RhKIrjUuHuYiDK1v4INjC6yHGj0CKwp
MPgwB/oCWxVwkWS9A+HpVJFy1lvKZQ4RkqwWgch/uBpw/FJm8w493LIrzOabqiYidsbomodWtwwN
9C7F0mLkXKOR9AwcK79wDANoS0cABPXPyrpsWuJsEnYNL1pEslEws60+OFWpUzzIEddROZiUIBmK
6XqoclZFN104dDk1RoKkyG7BI6r3XkQLKIB/AOlKLZSnGnLqxaQQqnqdYytnh9dN0VnvYpKNfKH3
ZGo6EYkMhwG42IWBmsoldJNsDDYLCaOsiJcwHwjO2+aUKrCfwud5SIgVPQMfljwReUtam4R7oZBa
V7Q6yct6Pl7P4IKy3aLPBHxoTfwAam5WNmTjLZ1vTpP5SqwuPFIJLiocFD0Le6qjZ16ld98i0x4f
JN/874UqcmVX1FHuW9DR2OoSnsKq110XGRzbSm26q0zpMNPzKy+iVnHVjYcweh8twxoNlne1YfsF
qhrwDq62mdFgW+42k87UVrjKtaa07prOSaKJ3dICV7b1oWNz6CTX2DA5YCkmYGkOStJZ7RNqH6Mo
0rZJtPC/oDmbK0q/I2aY1nXSNJz/iXpObtg8mY8Uvm8MuVT7vDSM81mV1vVUcv7RekMBRwto9hB3
RfFAEp5TUX4ghwxc9eCaHMPKzAKLM1Nq309gpUfuPxc4HpUXIEpKoKgwEbFJTCPRuT5zf97/XeuA
gfdTHWUjEkOD5Rz1nTTdXJKkHkUgOxESBAZOpQxs7yGaTrR2jltL64Xo3Nka7kEXZeVRF1Gf2s4z
B3oUtA66gOhdEBta9pQn9hNn0zGk40To84BB9+MbPO6//LyutfIPNNRv8DDf9l8SlNexUiBpG8qS
TEoR51flXDcnxA3H3cn1KhaqHoDTjsU/jh5j3Cn4agseIxQUTD8aOel6u10c+EClDfcNcOSJjuFx
8/fnFdcGpYOhAGHRkZCkS0gNqvHyQLG4VuZzT5qBjfv/44d33OhZL0L3k9wUmuur+vftw2NLWaHO
W/WA6RnVZc5aG2+A68TX7O8vhPWQ8BNKQIYBgPuNIKIpwFfrq9rCpFQcKxGMoVxc5X3V3qVRdqJv
/oe7IjdXo9EJ08BEdP/2YtmkmLpbdFxs4EzIpoMNtqxFwOw98fzeCRR4gGvykUlmCjJ1VGZvL6U6
GSAo6sbB8OxdV9EWeA+5vA2fhUpQFk/Bjp3Z2qkx/4cbZJHjFtEzIb8/vsFUeDAoIw5EUP2qMJGt
+jQBegyqvKgBtmXKiQf6hzmGuBJXgW1xmkDf8/YuE2qxopgZJuBKgU0vEI97U9t8PET+fBHwgTqq
RRI0jt4aiB5HjilTzNEoQHRtzok8MecTb+wPjw5sCXoOBIH2Ko96eys9bVQJUI1p5V6Xw101fjeT
O1F8+vhefk6c3zu2jIuVjmLa2D4gkR93UFUgQ3mTTS0JHnTEsvyTTMcXUtkR5xQHI8tuUO5sycKt
waKQUCvcfQ67XXfgTYzuo17xmBUJkIwEoBtnlH8/G5mIiE/pkTvoCY/WlqQrZduzX6DqpJV7HKZT
OMxNdSaQ4gB3jL39x49jfXVvn8aaDWY7kH9QxfNu3z50bYQ/rTfMEkJ+dl48k1nqguQBItLP+3Hu
gMSJr11ePH982ffSYHw1KIItIrpWyfo77SecyQF0CfXuMDtb+qDggP8aHdJ96l9P/g98Mn5vfxP+
AQ7NiSnzfpyZyLFdzmQg+5F9HI3mlJ1HmzuCRacpd3y1wgnQsCXtuwhmwMe3+cdLmRYuClYEbw03
eLO2TlWb68NaHimpPOec+BG0aILD/Ylv4DrL375FPkZIT/nIYqJj5Ly9TkVHzZMNa7hB2hed4LAj
gKXSls0I8gAr27ovPzFb38mYHTYtWJtXUZCFNsg7Wnnc0TaE4rCr6Al98OdJ23Xg89eDF9149VGC
0pe1BCCrB63KKTmnTmh0d1lGu/Tjp/zu7sn1cRCzr6Y9dNvHT3lQNDmD9BaBhT13Nm7rUQV1iLFc
cDiEKX3KlfNuzqzXA8cDC4ECEHubt08b3AYTpib9HcHtTXe++G2InPCp2318W+82NlxmXdlXAb0H
G+ZoKahsyhY2pxWC4JXKx0fiBCij7hpLeWADnAauPoT/syvqb2/MqwyXiKJGBHbxXRTYFgqFFg19
DqXbZuXJL/T6nH4btYjtseTzscRG5q7flqMRhBaq7aBWc4N1f9Ds6MqQZdhwMqYoU8d7ffG2EGC2
SWP+GjD/27bd3Y/66qX8If8vOCd5dv/eOXkmfhQv1fc33kn+wr9Mu9bqdXRUb+VC2KQ2rl/EX+ZJ
CHGEurD9xF9krx6WdZL/yz1pWf/glaC8iYwLu/zvrl1L+wf8J4VPPrH4Cdb/9BfuybdrqLXqS9lG
YZmHCGKD6zgaJVoMgUiSbR+0uv7Z1qxlC5mVvsBCHcaiM3ViDhxppX9dj1/OuYX9ATKro0mQ6+5C
5ATXk9ASY1+JlhKSQgwZF9nCtrMH6v4RwF7HsOgY5HXxLFwO/BmCqLNGVvOhG6e7icClQ1r0Wqhg
39tkhaxOIbHenkJ+/k58X7wyggs5UB+b3OkKLEtFEzNIHfGlpR93SIzWC9K5bU98Xd6/AbIb+VZz
RsWtgRb07bKg9VJTF8myMBBCuBsn0LtQMlC50cf8wgn91NHn7cK33hmbA3Yk8MVQnVo/kVW/SbRT
MmVLobMuUOLQgScssJcB6wdGks+X/QjviSx698R7/8NN4u7kahoidopNR7uCIoPuDFSc3SdS2kAp
KGI3wFVD0c9I32vl9bcJePNrlfvdofvOi77eJENk1WhzilSPA/E6KWJAsVDozYW2MziLfHjk+2lU
qxVRPmds2miFoey7N5wGFngEKBaPmmt9d1TM5v4IbH+ADiu0alOQQutsKOTBy+QelimMMtN+gCxs
fEvGSv3SplZF+Utf3PusrLV2//HN/OnZMUAMh/Fo68gS3w4QkbZaYSUNLaRBdS8qIfJdSWnpooxz
xEm9bp/YVuEee/Pp+DlEHCgDqyqZgwLv7e0VF8vuDAx7GGMVRx6iOAMcDr2aeJwUomyYa4Qi1r0K
8h31RHyGzcF4HuyVNtHG/ezDgDIy+LzuYPnZklVkJrhVMwS6YqcHJYvtmSR22Kp+61XzD6Nsree2
N5XyDN5HcplIlDkwwnVT7hriPg45MFyw/ZRKP/WCTBCf0gfdHHqKLp0G9oeXHKlruXGqTj80hohv
s8gbHF8SPE8+hJtgfarJdiJ0eq6zOyKum+tGDupL684m7w3qFdlm8FgR2s/Su+uIftaJPwNEuNHr
1R85qBMM08ns2k8ewkGxoXcbjz7HNSLMia2j9i1gYvhLBq9rb/aN8i0iN+UTaxqFNwZb+1w0C2E9
vbTqoHVSZ+8gibtdMnXMNgMt0b1EbWFdpFNZfK5haSABStX2K1QywI94+xYijGMvHA1jInEdipMZ
Tr1Fru44Ruq30WjJUcdHRrwL8FwnTGaJEGus85nuAk1+ynFQSWs/LlfgWmKTjxxQpmMOCM3SKGS3
mdZutCZpa78CgX/pVI7+KMrGmUEBD+Ps196KgSewPp838zwiw5oJsbik6ok4bRnyBMRcAfN930M+
ccLUylNifbMI2ZAnnf4RSjzLJ0GcSgM0NTU/y1F1UUHTdpHBLJvBIjhpEF9K0nglAZ01NsVi8rJN
Qm04ouBkArZPdU2Sl5S0zVVTwV8k8rHKzMBpx1FFVrBAyJcG2P5t1klUlZ5LgwBOGRCVUNHstCSD
gkHEWXugiUucbxnajccxFES5wb+bavXkNc1CMIsnlM9F5a0QPmLcqbxX/YIcz4Hw3JV935P6mU1P
aERML6hdkqN8WnTj53EgUscXXja9kCDhAKmouvYG4iyMIorWDSCq3l3iZAsAaLmaEyT6GxWdlRtm
/VTskt5uIQ715bAEZpJOTdh3cUJsKDS6m4Yt6qotk9qNXngxuVLAtTw/ipI53vRJOsKPKfLXYWna
GBHdUDwVtjVC6lXJjZqGxXCDbF5TVwrwfcHMiKbjhqkD2eiij9cjZ9jHRVXanhKz3iCoM5CQxhIE
ZTmMdPNpd49ZOHaO/XUkcfzKFW5a+ARMkLSW8AEDfSt6Kf2Z7fN3ZwAy7FttW6UbiF/6jTbW4BlU
t7DjDeLDmeAf4KmFL90Wnna8tB6zc7KqTZrB1fPRjqqvPHjA7F2HDjpc5lF7nfMkVTGFDEq3IY+W
9J+FI1K9sZDOUUCwNOU86VytCkczistwqlCsBiUZDR6qnIq5npAwemGjWoOp3Fc9Gi7TRgLVlSvS
qI9VBWnvDEA/qCxljDeVUlioADvwAPToR8OHRJ7eED1EfGnXS5BMyMzQCdpubT/rypATrZyDbQhR
tI3/wd55LDeOtOn6Vv6Y9aADJoEEFrMhQFIURbnytUGUhfceVz8P1H3+I0EcMWqWJ050dHd0q6oS
SKT5zGu2OKRXgnZX5fwERMDDYrejgF5LpodsKCVdvNIKQhAOVCJU1X9cdrXYWxNi8eDU+v6LIkrn
E0LZAJm0AA0tcnYl6N0cAQpEHMvM+eXYLS3PulOHI3666C2F9qQLoFhVxNobdIKrJgiKd1GLFRJ6
/UWhsFD15gYTUxPh6U5Nrc1k1dZDkyOsiCFKnoCCasLig97OpNSxqpo/af60X0GLFMV+6BuzPfhs
bE8LVOyMW6PHm6kFMGdg4Fx0jxi30/YL2nzslm4oenqpLXvUOYZR7VEsr/y7RESgh/sydjTXlCHe
PJa5HNJaOMR7FF2M1hvTwPikD7X9vpx8tUVDSe/o+ckqPRjtotSsDYr4PKF4BfAsQQp8iwPcnCOJ
31WndsKke5PPTfIrRPTuxH4sv1JWLn5Ysd4gsNuAiuDcl0DGUj3rj2M/UGkmcgrvVLtKky0Wp7W+
4WA2f86mQp80Ukr9K1LQoNIB2JZ3QLUM5FKR2s5djUD/pHV22qOcSo9t11smCgtyEqP9m8855I9D
m5h0o4UFdhwV9olOWxvoP2M/SLFZYt14o5nJD42ipF/nUKL6GSraiGlBOuCMUpAltG7ahmAn2iwe
PqPznfjcI7N5N+d1SDMR+BB+D31kq0DJJuAY/N9G5YKtwSck9pC5WumbP3rbAWXpT2wGIOgW7n/U
a3rbxeeUCCbrs0Ae7KyA0jDHShKAjZuUQ4X/BYDJapytDV4aRuGGpaKHGwyr8pvYGhp1SxoRkbDL
UCz2c3M4b5CAUJQ9GnDJXZVAsvcqhLtp3E2+/2EiPm1cyjcFNVXTSD9xdbWcv4NZbktCxdCNEdH+
biV5E0LGtqZ3CJdDMEZclEt8Qi0+2M1WAVC3KlRBV7JNHXhqmQW+oketF8euNrMq4KiS6r7fII0n
s0R+h/qUgD3SBvrFvhg43DV0XBYjqAVfYIEVcJt0eQVix/pjJaoi9KJUJskmortWuI4ysSkDxJg3
LajFz4Y1Y9RkiFTNNmKSxu8MUB4o+hBBLOLMOctod6b5F9ybUSmgRG3/0JwAyNw8yPJrr3VV5s3B
JB7FzCug1GnEN0RYAGh0v9d+yEqqvywFv2CpEkZtVODIv4Mef0sU3RfLWauei/ta1fkWwjBgGQxZ
4t9Edmf8NNCK26b5XHzNusm888PRqQDDG/U9PjT6SSnGuObCS79ISxnv7UgJc+o7flttolFt6YUs
7svoiG0TJFN36M8VoPNjfYOeQIy6rJH37SaAuvCrKKMZslEo3iuFGI46CKaAXLIB/IdBbfMFSbPM
dKsw67zMp9N0oiMpmivUlYdPw6whhM3EqXgoS31CON7GL4xQ6dvY4VV0QPwfMSgQbpyrOteNO9Cv
3/oibaubysRLW5h+QQmzypudXiUwBUEAY1UV9KQQuGBFbCxUpLvrupRlgEEDMbpnL7/G5eqdfvtd
lhEaaUapuTGWNvMG+VHt3VxMvuFV2TR/qgpLKbxmNKfbuKgca1Mni/pzxxJySEpHp34cETcvNr1f
yPfgL3vgM2NjAeiSAERCt9GCxtnBLGlHj9zB/9bpRv0T6k3y3oLnjhCh1iFbosZF8yELYbgg9lqb
n1m08n1YDuU191wApCOTo+Jpo53hbJjWleMJNbIkYEGcxj2JbrgGer5qobHEJQSBWEsDFLPDNApB
GdvFAZIhLs0IIBpoUtBN/qxMkgsRuEWJ048yAxuZ8He80UFyAt42E/07yJES4IlaR842crL4e2WP
uN8gX2AQSSHsRHKMVdVRTOqIjDPypY9qV1nOlWh0CG66ajbvWp/fiDFdOHzQZjO+Ai6Hp1wj4uzL
BFP4ERFyB0IKhuiaRFnP6+NIHZGOj9DB4aPNEymI6n/xkQESGy6CxbEiVfTgKnKG/KGJ4KN6KQbH
uK+qoXFXhY3QwJL7sYqwWMD5jjfK8CHKra7YjOFEtNYCLOPhCASwKDMd5R58OIGaBfINFgqGXBtD
UZKfIkFNczO3U/kAlFgHT6Tp/TVKhhPuZ11vJ5sFtYf7lVzg8X22GJMnCFE7Xu6U832s+HVKdCDL
n8hCc10Xmo5IlB8187Qpg1472IFlXS20nv2Y2PpWcJMkbq9N1lXRdohqWl3X34PSI0bHyakkcR0b
AYdBb6Y7xRr63p30wFEeBLT0GZB8CCql7mftF+6C1J/w/ZCL1Y8FVCGoqC6MGdK54FYGwLvmUITD
VZEM47bBRW/cWingdRdD6e5LXcvJcNUeZYINvZzqV2UHEgxcp1WbMkbjwbNlFinbAkMMa2fBPpYo
rSxoSjPButpFlxpT7qn2i289wRD4DD/xAXPUUAhcLSrYeyCD5SmumsTYyX4cOQesCICfVGEQIWo/
JqTjKWI4yqSqDyLyJxNkbAVPbbbxIUX2sJ2EN1RVe5LGRHcjcGquUQjDm8Tgvic251dv/NocEMtW
jP6Xhf1ETPJjgkoztIxPONaQw2K8Z9oduxf5yKhMq+veAl4T29lwY2NWZ2xGAv5DopVTsgEwJg9V
3rPe/LQUjx3IBWxaNe1Tr6mIjXXsTFgQbTV+xXZpEbe1VfrkFeEgNZZS3zVmBRAhC7mptyWQjAcf
rLIPdTCR7ycLbX+MW0CLuzaaCP5Wo+LUuBguA/NXCAsKqFX9+CimnINtjoR2HxSz+atFqP/egjEI
mN/Ist+O0TY/EgiH420MAPkLXvId4SC423Bv+ACg3KIqyuyhazLjc1dPEU4yIhTKxna0NkfiCE0F
aCwNGydANyLZhly5oZcjRFR5flPOn0BTgGTT65GSXROPxq2W5gAPVSPmIE6lUl3N9URKN7LqLZzH
pPC3DSEvtgyw2HeDja490vIzFAw8vOqPyqSDiubba3e4pCLbYPZ176VdE89eCeDkGk057Fd0ICa8
eO6EN04D08hDzgZXX/64hNBEK3JYS6Fle5gEJj+qVHNOI1rTNzjBDDCx4AOCN47L9Msg6/FhCHzl
F9eCj4nioKrKweiTAbxU1i+QMALX0xwsR8rgx4O2JUwCoNkktkBBpSrtvV7J5osj87S5UiccKVuj
GX86+KlPexvyheU1NjB3by416gqoPQXfRWeofLACcohFcGS4Y0WbngaANiRbiUfuUUf/RZIv08tx
BfhVBFb7JDB2XIj4BlEOVuIdvoT2VSgqvyBeFsm3mU2MqoTSZTfAw5jtMOyjW1304ndcT4DQ0A84
2pGU/RWxG8ncODjRR1in5tJn5bigVwvkrQzz+G4iVnBcPlzaAPPNwwOa6gU+z7ElfgtjLGbPaEp2
xEzNycBvcRDKfoIcNHqAK3SBwUitXlOsMEEVFsFcbzotI4ock3g6FNWYIN/dgMfYAXsuUWyPmjjd
c8mmELWGBGx5CA7M3tI3VI6jAGC/ITOKOYbw/IVlanNzEs2VP1o9jCvPLILhNjGS+evYtu1NE03K
12rMlK8p8t42SIule4S5WW5cB1WF2bPDJdq6Cq4m1XUSd1OwI3ksv9V56yN+Xs+T7pYtUuduV2aB
fSu0XH2XR7GcwIkOJXWHrFZ/trCRsw2Z2hi6Ak7yO1MpZLY32wELR3bxeMDzWfyaomF+rFDgCiCq
iRBJryYAiVHEmombrgkIeBNUZCBo8k7KMeEQ5n8nGLrRfczA4gqhFYtxK2dKyDZINpTnUhanmHrk
4YzevnHyJGKa+zA8GMBSsf4TIeDAFjfG79JaVOP1QjT5YWmB954s6/ga4N/SsqwLv9nkBU6MOD6O
qvTy1tGcnRwovG2aOMZjJnWA5XexBY2gztTqlipyqFD2xPRwX7Vz8xEr8/quioyqcdWkDH3qQFYu
dllFnQbIjl7/jCYCzc1MsAcWEwuLh2wOcBrAVzD5TMeTzDQaWsc41Oxm7hi8CCiCdCUE8hB3PYpp
YLZjf2MiEVMRHWbR4PFTu70b4sL8Hml1z03UItUES6WLP+khcG8aFqKWnpX5+A0GwQQStka9Hh9T
yn2/hym2b2ZCe7w1nSj7zhU33jRaZi12BECOCTgGM2Thx77pafxjG6CckHuiLTIHXpcGwjayhH9f
1SmRTRDrmA9TS4mPJBQTxrMdCaVbNcKab5RoHgx36qkpbJK+bFrXKZ2I8H7sHS15N/Ju+W7oFOFq
vcR2pDWsxRrY7gCzG304bK1J779z/3btjq50eBoTPzAPWRHL/IAQqkkEJK3C3IbBUseJrTS4S4t4
/PyfZpZrat4qfFxqifdlX82Pgx20t/+Z+8kEh2qgHJ7mCwuUSxvLBmoku7dL1Wd6C5zUIIMoC9CV
11eFYxRuyPUqyu6lagXXM4gTV4F6ctRkRkVpbp0tnhbyAqhjaVH930bn39VqhH5UDeX+RXB+1VIy
QJSUGluA6h6hKx6M1m6IK9yRzPx75WsTAFluKLzf0wuF8pW2xT8jQ1OwDJ1jjobyyzo5LvZLMSVe
Dmt90DZBOmC+m9UlXg0x/pjEoRJva53qgIU9d13W3bGgKq1iA2+X3ozP+oWpONNeQ6sFaVJE/k1w
bfqqnWc2GfVqHPdcVSblY9KMqadjyAolaP7V9UN/kykGCt0zopYzguyHXtTplSOa0U1CYleQofLo
jCG0Jaf0KWv7eIcXRm5dWCdnGgwcHAZdGhNchb6eOKvCenZGfYXOkyIoKnX5jaIYHfyQQtxEjQn5
CcA+3cHa2eMdfEkCZSVu8/ThaIwLE5FiRKKARb38cJh8Dp2f8eEc0aY4U6rTsBniFFNSUcVbVUkR
AtCraJfSQgA8Ouq7unGmCz2xZXWs1i2AXURJAHrwvSzj5UMopt0URmBivDt2+nVUddp+iuzxnaW2
8wW9JHFuqMX6ARQnGihrUSw4QJZSC25CQRn4iNP9DFA1NS80qs6O4tBPNuTSy1wLMoaVBMagLfjX
IrVOZdpnx7ge3r19xLwehKTF4WgRCJBTKFrtOdvofYmhJ20UoY673PAZT/ilYfzx17HR/2DCDKA4
i3zNy6+DU0oSzGELRTw0x6uqSOrrIhAzoPw4+vOhAPvoKJkYy+d5OmaedWRNQmecEx0qMCQuRxQn
5EFPY3ULqa26cECcmT2pIsoJPEzlb2P5+bOhHC0dbcwCSpcr0dggHxhfUUzML4zy1CB8sbTBNGhE
pYAmHQFaYdXuRZ8GF5OaYVTLGbdxSYmYa9X+PvaGhsdPVJMs+vDoQxOb9rQg7sD2FGV/37qw8F9d
SNgL6YsWJBsNZZdFF/35+wbSqpXOzEpX6VFQtvvlaspzE4RqXSJeBWfdCKCpv71EX11IDGroOorY
iD7S/lshmORAhBLVLNF8yWIhYS8+Pgo0xBbuRKNbwb5XW9tLI7obb498buIR3wO1YC4+NgguvXxf
WCOGqUS8bwg4COkH34GeHMIvUzL9BolLzR0Q6ESToNaPXV8Qvsew5mw8xi6s6XMTzxpTgU6wV7U1
ilvrfKVNSLkQMIsaF8+Lm2yxYgwbGngBdYvrWbXrC+fP63kH6WQR4wOmUEHTGC9fHh0E+OQV5Tnu
+3I/9XAv51ZFcyIOHNeXkBPsAmOEsA/yC1/8zLwDEF7gMybfXiMUeTk0PiI0IUOrgNW6KC0SAxyp
4pB050H0cWxrdGiTFCaUkoTbyMJGOehE5tHODvZvr4BXlwqnFmKf4IOAFoE2Wj0I5PckqzNkBgYH
hmOdDyMZNbF6PKB38PZQr84ShjK0xVIIGwoJ1PTlO6dD1eutSdSf5HZyVaXIlZmGOm3/dBRWEdsJ
XUn0XLlWXo4yaWG4cK3wqFfVeo+2QvQ4KpV1Ybm+njY4IihXopEtwGKtYVCtNox2MEMYgohtu32Y
JXsI7kAZeqAAb7/Q651hgel0DPwSdNQM1sBDP676sDMYCmdktdsOpVB2bWRb2yy2eteZMSl306BJ
Tm8P+3pzcC0vIFkNmDll1VXIA5dOaXIdh61GKsluQsTwOKaoKvXaMN00ra5uMIZd+HuXTsPXy2QZ
mGhA6gDa9LW/lZYOqm8jneRKfRzf44CyoEjV5MLePzcKrksEBUCOVV7y5TIxfThOFoRXF7qFfcoL
+XmMlfLh7Tk8OwjUFN4CzJa+VnHrO+IFtUsp0hmJuBq0Kr3v5+ISrFk7P4wA9gc0VXJ/vnyXDk3i
Hh/GnE/ViVtj6GkpEhPdAFctt5kRGJ4TpeHeakT40Knon89Nl1SUwdT8Y4aj8NFGbu5DYfb2t7ff
/+yTYSSiL8hckO1r1gfSFpHuU+pzIZ39VmHofunK6tEa5uJoYJiNUTkmg7OJvvhGDrI7ISuZbzXZ
DbdWMAE7FSM9QS0ePr39XOfWNkLgFgsN4xFNXV24tdNNgkYyfgillu2CIqJl02uB52RWcj1X/a8g
xW1Qm5yfb4975tQQy2pYkJo08ezl58+iKepri9A66yGxKKz0KEDcVT4NxUHNLh1Qr1MWFsMiqA8m
EUtWgCEvx6J12Ssz8gBulWRghmDrehlE+G2WAo5qp0R1sXBzbiE9ylvItFiVO7NyIW3Tlxv0ZVxn
LeK+oIkBEJJprvL7FGZxR+kFSSWh+y7YS32bEnNspNrUFG2n+KAh53ANJTn75mDL9CHRUaGQSGke
nKAsf6dN3WxtHMbvMxwjx42eVda7cKI5ExpUjD2t1ACrtEJ+GpF+32m1j2wXUnyXYKhnFgz8CB0R
TBsDWEwVX04mncJJZSguFU10v8wgsh99CkNbszXzR2SRlE+wZZLTaFC5e3vJLJ9pNYOm1Jb0BRgk
Pkqr6ywUaluq9ArcjJG/45et7lXgr49EEOpjhUnUha1x5iyBU2Rxo0F3oU6xOktyAEW6GuqZmwIj
fCTA7u6mXBgX3urMRsCqRF84YQvvY30uIGbVVjaFaESKpHxXQQRFcD3tbqi8axci+jMvxE0CcJ8b
1AJNvVqCJobAgTXWDGXU+SEc550vtej49ld6PQhoJ5XwGULWQsFYRZL0goKkg1fpCkWL9wI7NRA5
WXBhO71eC4QAgHDJYtnaRB8vV6GjB+CvlBoQI4S5TzkSUV5fO8NVDgD3tsip87/9Vq+/EuPBMePw
MICU66tjUiiJSvDIeELPo10j6JrTN/Z3YdGof7wgGEpiJL38i+W3erWIBl5ajWXqyq6rD+YS7syJ
PR7MiC7g22915lstES9A+SXnIvZezWIC/kKmGSjNNCp2ZmaJfYgWx4VRzn4rB5dFEjqLisDqhWwN
YYARMRrXBw7DZzLrI/qbttuOAjCJlfQX4pmz3+rZeKsTCnK3Gtl1xVvBa39XWQhogROPd+GYXaoJ
nBsKPuVyeRrQm6zVEVE7jT8o2A2hF1vbWBNKzW3atD4q3R8aQFN3g4zC5WVS90JWWrOWWX52YQb6
UI5aTws4LluBiCfmsAaM8ttCRdzl7WWhvX4t0O1Ug20T7tZib/1yrMzMwTm1IOByVHm/Y/dI2i3Q
pywhesW7oqgtt8tExxWFgAGIiO6jFVa+G6PblW3yyre9FtQ4Tfy2xPscJPiF3fh63S7Px3rSwFpj
j7U6Y9QW4HrZcWZaY1J6o+b7u4Bm6IUz5swsQEvHWob4aLGTWt03tJcpAqFtgzcjfLzQz9JDVeH8
KhLzksnF68QGCgsWH4TGfGbKui8nvIg6K4VTkAIkmvMEi0RffhxxXQax1aKGr6ZSC9zenv48KIXr
TD8GipMg93ZW42LjPE+iMUFPTAMytnkQNHSiNQQbNf8IJhosCCt8vtV70R+nRBb7Es9nj/4qbgVA
24ufqtnL91o1XPIOej35FFMsQiYkCLjy1zMSIFNRqi3IOCTiu3cKRt6nTqUuFCK7eeF8ej35DqkV
a4k6IpMvV9+5yjDtSsYocVPFcb7qemJvepBVozeoQvF8WdMEnvCSfHuTvV7DUOeoW5pYrUuVUvbL
Tx6XgAmqkopHUYnmgz0Y06Ndz1Z94eWWh38ZNBGkGRonBy7uGNyuXq40fbOwke9wDZqC1/OYAbfu
6M2BhrbHBVcN1qUf0KFT6CUi/waQ64/fk5T9iepuquSxyzw8O7eQrtUcHVUHl5DY2TpFF2+TcAze
vT3KmeVCVIiZ1ZJPoBa+/PzZKJyNIKWbNqY5a/SP7dQ/UGDNPmMufsmC7Mx3gxVDURQmDpfzYvX3
fKSpCpBQQk/RTVTH3/lI4n6XqlO+f/t9zhzBFKCog1IGpHSjr8Uj5qKEYpNi0ToqdbeN0b5DL7i1
R09OfoxqmhNsrQY+rdBbMBHp1G1Ha/ihJa2/o0Kqb2mgAXCP0WLTKFf/LxYVy2pJphbLMnu1doFc
0l0aGmBGEQZ7DdheUPIScFQmUbhhS1cbNJ/yXWmlYMOpuF4Y/9U3YF5YNRzJMJX4Eqtji5Ox9jvT
QEkw7pMPIQ5VJ9ngDnvhG5wZBr37hX64FIQJNF9+6kQZ0oaLOHRV8HaYryPnsY8HHzS5RFASHKwl
D85iexdoAKm3WTh/E1rY75FL6rYou7fbWknlhxCkgPf0aH/EE/1/02nziej/PxNGMeNtoyb818fF
Rzr/16FZ6KPNc/7o0x/wD4HUEn+xc1ikNCpprJGv/ptAyo8oMHDbPvkKUPTl4/5DINXsv4gfqEZj
W8f+e0rV/7Hf5EeL3fyy5imXUGb6I9vXVWC8uD5xw8FWJ6G2VXPNTpvmui4BvDpeI4AQimEEQNRY
m34GS3LJnXJ1QD6NRWjxFNdx5azLD2qTzmnfwD1ocxPLgSCItxQHkMUMm49vb5un3ffsyvl7KBuH
RsImDsh1D2cEaub4Ea81DwBDDOfY2x/zDDkfDenkXVbXiMv2/cFKfG7Xofw8ISWBjfl9CHXpa2b8
7oNHRRPx1lQy1fMXZa0J1Qcj0SmdGNk2jP/eTBjOBr+K+7+f7DnjcXX/Pz0vrdflJqZJTxL+cpvH
dp2ZwwCTsZtA+M5NpaJnsbjODzM4UA0AvsJv2r49S0+VyBeztIgi0EgnpKeVT/L1ctQ0jUyqPpnj
lbGNXmtVPAQVluDoCz6Qo58GP8yRCRuKUxgpozvS/BOT5ZwQQwJyI0yvKrkGIvshFNjYsZZdowEM
FlSnsv+IiOmwixYrARqZ5maa4XQAcUGNOHC+TiaaWElZvBvgrox9MyLhraCTgAE2Z7Udbk0Z7RNc
BDwfttwG8sPk1mQ6XoaKasO99KmpFYzz+ujm7SlZY0LYDTpJPR8C1jex37o+UQ/wxRACdbzQ7kaA
jaDfjSn5mafI8kfQsL2uCT5jLG+5WuPfqL4DbK4NNyhvWfsLj2Iw+6uvs+T7KLIQJxAXrtbEVCRS
ZH3peGB5QagPWeNNJXS9OLMpn1Rxu0lTFWw3HgihJhAIw+5+EqiImdWnobfqC0WVVyfFMjPPHmcV
3jjoxEqwfg6CB4tgn1EFXm/Ujmt0H+sBp4u33355ufXLsy4NkAgqPdi1BEo0BpmAm2R7VeWnG8zX
+21QWpeMO61lhb8aZokfoIgjQyJWc5yJEqveqHe8VAH7UzWOOOm40pn2vJ9G27guQ0PZ+Jp5Pcly
8uYNHCPzqkE33g0L2ezRvn8sDT1Hy7u/ynP5E6IhlWTn1KWaf0IAMHDBxex8OjfbsgDALxRwnhPU
R6e/NfAWg1rhfKhN7a7zG4E9cIqmepOUmwr85MaJymJbDjEUr6y9BQlla1F3qIIsg4tWgEZW5B5a
Mw6VnQ3sbkTiRKb+N0WNfyb58AWtperGRqVNcRDQs9EA2VBZhn0Sfegj+vW2VWkbq2jQwwzjcEsb
sHFhjlzy01xpoVBSXBpmJACIdBBH0lF+ecqEY1oNVpI6nkSreTuBH42DGUqmWVxhxvU+7EPkqdUQ
NPqEdYsMvAmulxf1ybXept/fXlaryvHfzwLkC0004BNkdy+fRZKyt7ZPcUDWTJnRYCGZqQVsgx+L
80kzoLoatpeqaWcHRdePKpehAqlY5T/qPGScDwyaB/d92yLcgU4CMMnqNEekPjaYVkCJX95+07Mn
2ZJUkyAsDPp1GwpCoBR9FXOzm92hAXS2haGZ7CnfbIpeccCld19lMSvYIyCaCjv+mPXmFbTc8MJW
XucRT5PO7iIIwh8LoYRVDOu3JqlEB/85qAfhTkgMuj68JIDtENtA3wOhov/oVsFY45+BdHbVIDak
S+W2JCC5ti1PKRYCCA7zl8p0r+5d1ibLcql5LMesuloPSYSrDYePTa/piwE98S6dbid0oM3B2tE5
19g7arkvhHEw4C9Y/nQS+CRuehMhnzgzoQMGXE+a2uNHWtebonS+gM1HXL4JMzc2HukxNVAOY5gm
i2CqooMeRN/UBTAKLyQ+VfZgb8tM+TJGkwcRAiZL8s1Se4xSJlbHmN6g0ogss0+lDXVht8N5GhgC
1uiDFX5bisVgrydU4rT5RgZ3lUTQXllYUXnQHBW1gmGeQV5LmeggGGPPmirY3cDAXbqfD1Ei7t5e
decuCakDIDXkov3zJE3wLAc2QdjnnS9tb4jhBRid4gZ2u9Xb6EOk6/Xf8cv/z0D+46kH+j9nIPsu
yn9RZ/uVt1E7HX7+19+/4Z+MQ/6FtMzSYtTEUjhEQ+jfGYdm/rWkDlRvERkFr7aoh/yfjEP/i644
IpjIv7FTUW/6j3/9k3HIvzSkTThEKHRyfC+N8z+QrFkfTOQ1/EHgTkDKsevIPF6ewdDugs7IwpNS
D/U33NrywK1bwIeQBri2PBX/jXtTg4SGJCCo+K0+6N18sFi+v0y7y6ZD0jZD7r29cFdn9NNDoeND
rk19CCmd1UGQEZmq+pie5mkq32WpYn4ph4k7C9h48tVxYKE5Q+p8NrET0y6cj6s98/fQOOIyGSAf
XkEi00FXfDxkT3kZK7vAyc2bAcdPzopIvW8B0Fy4As8Np6NWQ8ebziLb9OX0G9lIDTiNTxBiYgnp
pM5+xHgtfYXaUHm9zOTPt2d2+ZzPQqyn13s+3qpQYsSKVXeMp+lzuLUTtTxYsBn3dsx/vj3SKmb8
eySqfKTNRKo4P718szCqywLywgnSbnuCAJ0d4nDqL5xw5xYKiQGqK3LpTawHUTjLO6uJToXdFYDU
Yu13DVrwZsJw6aDDwP0OhxLyY2pdAh6tqqh/vx0qT4tD4LJ7V/PYJLOa5wisBNTwDWCQwkA2bgge
7dm0H2E9wYNPnd7NEkt59GG7ys3/YnbJEVmihHOvQidHYs9CRnaCQqRuyzoa9sGA/trbg5xZnNSJ
OWMon6Kct0Yb4V3Vxm0RnnDSMH900Nf3qCvFD2OShCe9rNv7t4dbA/+WSSVpo5IH5YpB10KyOmU8
+vzBKR7r4oizg/K5iPTovlAN/8HWlfGLM2XNfrLgH8KnU5sdXH7oPAigT7u3H+XMNlmAn/y14Kxe
fd4+xzRV9YMTXCfNRc1deH7X5JvOgZ/6xyMtTAu8JnGVBvmyynm6GnexzJc3wP+Cz7icxehnzpAu
qvhSeLVGvSzTS4MBpxOuGipWaz6DMRmQZRFd6aHifGiZyq844tjfSyeZu+tBBtZHCfkR/3oQe98g
ZC2SKUVmP7z9wmd2DpEdbysodRDmrXbOaCLwVFrajV52mECajZxgzXXiVM4JgCxERk6TFmQfkbfP
DkiJNH+WOC+TQOcDnjD3ygJuW9132RzGsjeMmyJI7Ct9clq0wmHdxslU73wtDw5vv+25SQfDYcA/
p7UDCoLr/3l3oHNEyM2r3wjNgleW1YkJJUw6i+p8JbvPQ2+MNzXljU+RYmtXCo6An3Dn6C4cF2fO
yRdPsVplHPS+hLB/A5aXq92fwup3g/PJvjMbc5PHU7+fCuyKWsMJr96egDPXAIBxCpo0mzhB1jgJ
CxcxSHzaTTtm83XS6uaV1gfQUd4e5cx+pTFI6kAPmMt0XZhvh9pXy1K7UaC1b32z11H4zFQEA/L2
gsLcOn96WkBPYmiQbVSAJsv6fhZUy2DuFbPXYA7OsQW6dZL1xijs4QF1Aphp3DXBCXX34RDpk+6h
z5DcmLFSqZs8M6v3ciiKW1NUxi1yJHG40c3avqROfO5j0zIm5EeemHr1asnZKH0owhxvNOxDboa6
EVstd9J7HW/K/RSEI6CsOviFxkJ5abEve/dldKGpS+VmKYlzLz4VH57NjRO2Sl8p1lGZouTOT6PY
CyLRba3eavaqmQ5uKCexwa4k9XxtTB/GSlqHEloq9ZhKXmqontl7KEGS6ZNLLuSBVwfe2CGUZJvH
HuvyHU7N3SnIIixTshIJXxkGj7WU3ZWjTb03a4O2izqz//j2wjxzp1FnAXENsY0SB4nYy+WChOzs
FLk8ohXRnEgM5Y0e+P6tScnUq02ZPzrRGF3liXSujShHfjc38nurgF544UFeb5GnmaB3xWRQX1vF
Y2hiGaikiCOqKvFP3zJLDyu2g5bkltf1i5fIlI3tPmhrNATBy/x24IZ+tssq9zTMiQ8hEnebHIrb
rT1M4tKmWmZhtXB07qUlRVrqmutNpUU6JqCWcQRwGyguUmEmtfdJHPQOAnmVffPVOd0SW0EjHXt/
m3Wo7RDAd0eSEkR6C6O/iIQ4s5aXJhCSnjwWAoir+QpES9F8Uo9tCf6LcodI7+cIZGbZEnKAv0wf
p0WKvuuab/iJ4RJpF87BR97nIayD0LgQkJxbyzyOSUbIZyTsXGonz7ZWSXM1CqVxDKDK7mvpW9qm
Hik0d2PdbmdU7t4LzNkex16pPVHmGPpxxby9hF7f3NCQqCBSjrc4/NZil11rCtkM+jHoA4HYtlNv
bK1TMXJ0Rorh+dA91Mh+7Qet+UKxXFy4SNaVSw5ehmdgfCE0qtDrmzTCa3yBvRzjvKmuhNJG+z4o
5A5+ivqQIrbwFUWX+hfOdhzIiRr5h9FJDzJGKU1njrwsc9o/zj6ADzMZDrycRdR+OYiffZM0x3C0
nuNjVBTzN7XWWK/zFMC3TwLRuEZLCXUjCe+ucMjqvLc/xut71QSetxwpTAVCoKv1oISDSAwnPtpa
GT+2QzjtcwBD398eZI1RZ84ZBUwvRTManE96u8/f0ASvpWNmd5wl7k2T1fSHOlMAB9X4DhmArnYp
a2Ifpz5KHsmIK46JAs4kASCDYDbmL6iBiHiT21WwffvJXt9xPBjgS1CRsLPgZ62m3i9TFJvCI7Oj
X42Flt1mwsFlakQqwEaKfjMVYP6jzr9wnq9KlEzIAs0lo2Vw0AZrWmbS4oyUZwpl0MROceS269Yt
8WPClq9DvgknTj9gwQ3BeCnje6qGvzwjyXOXCIf4nQt2/cotvWsxj+GxlmZxY1QKJJMhwg0l1j42
RdK7rYXsJPaGD0FfWcdhqM2dqUzNTiGVwPyqTu7rKkN11fTbd1JUd46Wzw+zZtYn9AboffTBj1rt
3ndDbFxPiE1u80Vlsq4bZWvxnxdiBevViQ8IBtQx6FlCFM7Ylx9QomDWRZ281qtlf6Q1zl5z6Bv7
2qycYmvoc3Ah73i9YZYBgahzepJxrWE6LJdMn4V1PUqQMkGHd1mSVJeQY2feil2pLjVXc8luVrtS
jeJyVmLzOlM0/76nY4hlODYM/83eeS3HjWxd+olwAi5hbgFUFT1FIxrdIES2CO9NIvH0/wf1mZlm
iUNGz/XcSiEViUpk7tx7rW+FCu4EudNrqt19/h78eaqj38asvzGvt015+/t/bEF1IXtKj/5sVF0W
+cMy78qUwEQN6uoXBQQatKOvjP4UJe/mUcNjTVP56J3r6pKAspIYu7Wwx31Hqx4DVALnU68h84Ve
Ngs65kSpPpqENkKtYNGZOxfORn3qDLFzaZJ5R4idRuIxwb+reTLQp4dBunTptJsclV8bcsiqKK89
51C6PrlUFSaYv6ZmrX5piz50d8o2C3ieUxtDve5K60H2ZXExW6P/OnSDSiPXSInLWmx3xALrjHIH
s1bInYy98rVvJxfqSJxORMk7Rn7V8nVN3HdHsGLmZIIZ6JdK7HwbnEDYDGX5ClkQODByxiGqPatf
gwx9d8ypi7QuQMJcfAMwCMDKaa3plZe/f+tKEDRF426MyEZCsZzKqXwbWgLdotRSzq/GzfNbbqf6
24AZ/saCNAprEtmdJOvcMF6I1CuTSCvWFcUB14mfeeOYczDD7vphV3hCwOqUpYVSQidBsLCLm6ks
CTkkAki7pwFgpoe4LNs2yLN6WM7X3G5k2KP2BN1sLhVIj9gnp1yLcx5eA+FtbKfmNJ/wTJt5p/3q
IUF/Hxs7jYN0cXxWcAsmECJwORqHplW5sycS+dGcpnqOfGOU3T5PYcPsOjsGVogg2GcAM+ZuFppO
j0+Vak28Wanen+lz6Tz1dTHKyOKghLNS1fwTpp6+DZ9GAacyRpTTUGosed5o9ppFxK76QzjqJRzX
co4BtJEAOHFxqlMYpLXymbgSMslkzfLkycDAh1TvLiW7usEt3ISiE/F11c+MuPCIAXgrtMz8ZseV
lh76nLTJMQf1FRgKIV/omBnFXtH2/DwdEhkS5Byy5ULfz9C/zj7cwd1EXM4h1QrvVeRmZod1PbKq
BisjCZUsyPmB1wBkCkl0OLd80Q/jzuptdWoNVvVMVQWhjp0nfplEun0ldaJBhc1UcTqZbv/Aprgs
ZD4u1j0IkvQJyOfS74BPWH85NedswFTHvu1Ly3Qjkt0yUICk98EUHvR161LVomB1KnG3aVWfvdTi
46ci7fKQebY8L0FyisOccV8GlzJ3xUmCTSI7y1IfAVta5LQHmEXiu4pHmFoB6Av12jrZ0AVdBe8E
eGpjHDJZwJ8EKVclEF2wSkG4Wlsdemdai2Bg8Uzndp4xY09yl/qceMCuPshmsRpoZgJZc9yTcc8B
5ucg63F1ADKrYAFHnRrjmi8ARDJTs2J+cfLZZSJsu+kPEJ0W2fXKKvW938/JhU3kKvbvrCad2M7z
Bxby5MAuTsrrlmKQUFbAavyBl9oXVulLQlBrkXSnBgnWJ0uvHMBmYAK83aoY0wX6QtwSNOoVmB1f
8ryDABq/2E6Stzur0L2CkenQQIbsiHk8MZt2fI49Lx+v3TGRt2IxISV1ccY0Gfx7nuw1y4sf6rbI
gDwWiHqDUeotVnU723gmcupAtneQxKJy9RYvyFoPb9aYzRNJuczBrWAeHABnHJX+K6g8w96V5J66
Ox/smXdRqHYT6YDTR4RSGlT8a86eA77Be0k6O6UEoiH+urqFeQZ8yLu3chv9ONkvvQ4kqdCqgxGv
jAH7ziEzvCgS0w2NqR3uHCdzcaD1NAiC0fByixZZzQ5ddlNNQdtuBXZGXOb3bCpQikMjrnM63TkV
yWTU6oq4g/W7BZCDDW0mOBLkOSHy/iS1NzezhYK/5GSIHcSiQRdfYEY7ihIbojIbb1CYw3w5KY2U
4K5tmhvHGtCHwe6Xj7oxy2dh9uYlT0qYgZN6+Xe+gPk2iV39zgSKaoX4wciKrZJab+DqNcjGPCcH
2Blby+AHi2+k9d5MMvfO50rrBmvDBCEcrNy8cCyxPvsTpVcw+mWMLhrKEKHVwlj1wOtbcombTHbo
8WZvrSJlc6aEMMOtv4Qns0tyD3MRKn7D9kRoa3qHFap9HLLVfJn1Znld3Gpydk6qVd9d7q/fbLKL
HjTHlleJFXsWSL1ac3b1oDukfdrkdwcrVqYsAjwQF7iapX4DJBjMM4RWvhnfXYQT9q3NPSxLBgjR
FOTat8ZDGRyMYynBOlr5o2nPxi/asPG3khEamlV9cW6bWMQoo9fVZaZGjX1R5nxzkd2vmXugrG8R
vMuVUxLhRgx9Tde7N6lTHZJnmCIqk6aBarsFQD1F2TjANp5ZlE3UTn3RnA1CyCfUwI7YzRl2iVOd
TtAT4odiRrCVTuOpYlbenysv1e6V5oodoGwrPTAXT5BRrX4OYrquy++FMRMwiZHEuYalXYIUq9oE
jvKijwZB7q43haivchb9pIwLihaa9bm2AGiUSmPXhn8FN22EfEOG8yKbX4D2LMggDSduqIBcTaHb
C38+bZeiPoPjg4GbDe86kwxUfgl4jCcGZw0xbDp0rLNltODtpZkFawewmHfd2w3Ubt1K2NKtorV+
wN0vOsb6sGLDrkaqFhHINT8XvZOdSnOowedZFuC6BU/VLSo24JkKe8FfHjMyFS6AZae9V8JdC3ob
vyZayWq65cq95iQ/weoMW/gbrwNkRbm3sSEMl1IJZZ0mkMZO6g5xcrDJqiw2tFK8pmucXI2r077K
rMfTPMO4urErV3tpLD+Z6afUcBMGrUUrMU4+LSDDLoEj0x3u2HD8/M5yxuWqYpdnkkW9zqEwjX0K
hTJBNEXOpH6mcxtZz+LYldpj1QgkLTrR4NMpMs66C2p8eAOx4bFmXxrsP9SEigvFN7hsM5pKrWzg
IqOaTyWenSmfwyEH87Er2lE3Aa+xNIOlzJFXpxM9812Kof/BaWJqCqAgLZ00RlE7yOz909DBRIkw
TCb5vicP4THTe+cvJ5ZZHdYzZQ8dnMz8y55ceSMYEXpBapZGEtgCzSMUHIMdkAwIwFIoYjZEPU8Q
5hR1dCBWyXHurarVg9lNDAoizxJPKVL3C5U43t0Kd/hO0XK9t4zUFsRHb4wWrl2+i54pbrMdjHMy
4hNCxs9HHRJw5Fr0+W1VqF+il2MbjbMl7pchXe4JGtuostik62A1Y3fGD9ySY61nhtz7FUL72070
BCYUQoxbhSXiLpTWlu6aDB7BELULCny/FdaX2qYACYE3bmdP0883rlTpj0rrCJn1V/sS68SwI7Jh
TA/U8hthXw5eHiAeMq80H/7+Pu58zNAFf/IDYnm/ROmie0Bo2H4vxTTP9yuJe91prttDe9JJVd2U
onEPbDJZfchVa6+7JHZoAcRmatcEqdvxrzjV0emVbrpr7RrYP8FKAGp1EnYl6s7MluGQaZUT2rnq
1iDX3Nbfr9WoAfovJenHiOyKlRJ38t+MAYZkuMRDVURVM/P1Kb8ajUu/sM1k3/p24hDRN9pOpE/Y
qNC9xuKuLufye5vyr/YFR74dztowPs9prvWBPbhdde7FiVpDqI3KCOmNir9ysi5+wnatMvrGfCcR
vJDhhULX10N/kAlhO2qk5TO3Ft9JtmpUURAx124H7wM6Z9pYwzeQdrqLom7mNIG5tL6JmZ70Tnfi
5LHNJPnWCB1/LN5SPNgjuEWvnFICp0ypbmGgeHPYzMOEyLFwScto144iCG3ewaF3Gp9Y83A/Nyib
8MBWRogdxGwOVm9qkKPTzrpceEQ3k5tn+UmbCe+CU9dOZ25rA/WHaLTZtE7yuVrSgOFGc9uu/Xxf
28nmAHJI1Ik8WYwvld3Mz9At1S1xxWkJnXfMCXhepqaO4EaPpNNKjpZgUAZusDUvu3PGMDH6SnrO
29ip7Q12b3shsmtkUcAQXMCD8svs2mGYny06i8QTGdDcF0WQdCgXq923HdT6EBprfKcpQYJIMpD7
zDS6fHO30I+IRA/7qTHFnOKxMHIzTGCYirMsX5CYa61a5EnvFh5xq2Y3AE7oSKQI6WwXc6CVS0cz
0V9GJ7KwDNkhhCOnQoihqwu07BPrao5FgWg0XhMO5LiKBFnev2hpuXPICezgdxy15cnpocMeXPgc
b4TZmNh0seUENbvS8zaZuEpHpbJTvgW5Y5evk11qmsuD3/OCD+VQXXtJOSUh7Hb7ANc45XrnFAK1
GsEMTIkIlbi1BiTPe1Jps70LPTqNLH92LldcR15IXQgecO7Ulj80JS9pP6B2tUmfciI/ReIBJjrh
v4NZNYWehGQbOGalfZtI9h3Rt3LXibj6yLe1gPG0Jx9Gw+UIBxksfO27zzV/cqlkN9wOgFa/lTEP
LKhN8PvBhnR9GiY2kH07jK5BDHEDrrF10krDwj5pT0iYVMcxznh6Ly29eivcWrvvci/niU7A7iml
yP0KOlFmW4FqeFBtRULgtWVhUoCuRh23q6Sc5r2GFfVM9Mxs972YqKarhpwZ7k8uGQNOalOCD5Cw
5su+FTn8x2YBxTpOqf8Ds3Y97OjIoJfWfa25TvrEb8K+8zIJ8LpvrxDigaBfpoybZrNo6nnsLfj3
sBW8Zi+b3LtHXN73eyM1k++/2zj/XzyHFo7W7f9dPBf2DRvnkXqOf/G3es7w/4NFGluXjbXO3ywA
/0s8Z1j/sWl4blFOaIsAoyGc+q92znb+I/CUIwlCHge5aYtF+692zjb/87eK3WCKsI2LzX+jnXvf
UXQBKTHY5j/C7G1ucuKjZt/EGJceSIalxVzYnUkXgIDa6/t/PI9vfzd4/2lG+d1S/j99378/BqAS
km2EcBvg4H2LD0WaNTexDYkrM6Zbxxz0h87RuWxBXe9vu2XMbtPWaS5XiwlAUI/1zNUvUW0e5J1V
HXJvIbgoW139MR3YVQNVz57ONbrn+uuYpXYuaqciwR3BxXkhnGWAs6yLK85/VO+iLsk5b2j8bU1Z
CL5UB4b2XMWGcScp6x/molimg5IucZ5pNTJdhdqlw0kXWHXKOj/vCqPQQsbg3jVhCv70RVvyfcf1
99MBVkO3DWYpZeOxV0fFBcjsBjfpGnNk1/6Vu3p3dv09ESy6/70uP/ge3k+//vygo69hTYvCkAMf
RCzXo2qbKxLOAodmky+tHRKPwFuWsxEgxOcf+37gwMLaRjCbwI25G2q6Y6FZkmXTbNW0HMl+ABXT
+HKX5FsXKnbjvT2T/WaK8atZw9HU+u9P3XwCgC0Ai2I8fb/mOqb8sS+XGPLwRCiTPxNeUbo196rK
/AY0By0U7NViLzH8R2k3NodF2W1U8sZ8odf5PZf+x/I3YQIxPt+syrzRBA4f/ShDVQuZVCR1jYB6
2whGPqUnZgICxqyls2iywhUL1GD7V16SSJIhhrK67LJcZPS2Sr/a6+OkX2D2GpFtx716pC0b39pd
Md3AGvbVGVWJweFZJE0c2JrS1MGGa93uu94Zu3D0UDAGdCHnMO0bgZXKmol3sXKHXlTnihdGNoa+
1yvDmAMafQSy9U2ubrdgAm565gCgsZNCO+vIYdo1jaAL4c6lvux8MeQ/OmhDXfT5mtmW4vEj26Rr
Gz6AKfixtY8+fkLsxkSkV+tN7WYteVCxpl7ahVyQzz/q95zx+LNchsJ4tdGWIeB7v1KqsR1okGVa
MDlGGRLc5jkENE/jhaW12bd81MdwIRcF/JapX2mFhsar7PobOJ3rST/TyQYlrk0XwkqbM6X3+a4h
2DoCcj5+lUJ5tFP8XkhQ/MBksY42WfH7n9Rzi6VQDURDVWvyUG3tCOC9WhY1rd7elnYrvzTbvJ9S
8hpBBzUF6m90T6DFj0fWFFpl0dkENg25Hl+L0vV+xSb9qR9UwgluPpoV9FX1tDypFFHg2AiK2Ntl
Yph+Wr1VfB9LiPfcT2J12q0ZbRZZF4XgQl3N3zPXhLk0a1ZenXz+nR6da79/ajxYFPYOShFcC+8f
lN6x+lebr1S2+V3rKSKzmnn79M8/5o+dTfCfM86Hc4QrRhwbUdTcFA6dz5hfp86elZZqezQnP8em
rW9U78nQY3j/xcT+SEbx+xvhxfDY2Ai54357tAhE4lqaOVWEBeuK1vAaqzU/CL+jW5Q3U/uMBY3e
d92XUkZDMyw+dj60thtfXN19/vt/8JjF5kXe2C3CEMduFxj0K/UFIWIrFDq85Na6TxhY7z7/lKMR
/t+/sQuIcRN+AqY5hllUEA8wvFLYFuusn5YOOZdFIac0TC3gv7QObfvHLJfyFPgvdzLAQhV7YZW+
wqPIrpoSQ1QweTExcqDG/hV/6r8/G0UcmAYUBqBV3q801UyFlVqjRvROOkYCngdtMiv595/CeJRO
CINzaI1bPfjPGWmbgI8lvEvD1mWM39xGkijSmtbj5w/6g3edVxygEbh2ILnH77rrMX9f0SwHQP6r
veYMBYx/ozqJO2u9WpCEnFj2ZIYrFtovRulHlcn2vm68IQelPVcoNvz3v5/J4Emg09YCOx885ghN
yhvLeqO7bpOUp41Lc4l6S3tylZQkcbRJfvP5734kivz9RaL7w2kv6HzAjTw+pLlATra3nTgys8JM
q8uoz8nGXr1eXFdjicqvH5PDMFkzgXfCxlkWt6TBOBi9S3c8A2ypLkWiYo7bYZ2/2Gk+2Pl5w7ZC
QjeA/tlHy2wiW5Q63cP+6fbGdeE4003CIIeMFX+dMWUilNx//kA+WgwchtvGRgH3x1mz1EtGhw9E
D/tsxeRsWM9tuogvdeKXIbrJIcqQCl6qwVNPn3/yB7sqmgpqDug96KWOZX5+MtGbA4WOE7ijIOtx
zBoIVCI/sRmjFIMT02vp4vt//aksQI+zApAhZar1fgmiuunncqGBUWjd29Yr+qFwyc27sdGHKRA4
ZTOa3mt1+Pxjf7PjjqoPWGWA5ZBfwX+1jr5ZRzfnDqdMEo5ly1rqSf46GbTONA6OU3dnSU07apc4
eqvtRuqxs3bKrfmMrrr2RvCRxhFX2Wty0s26/gaNM09OqiLZOkVFBeZvognRRhlMpJesstAr+FM3
EKaRzG2Fudfuyh03s1XujdLz7r0Eg3gwwARnbGBPQp0OZoXcFeEzxLbBcjA1DIUaBD2crDqxEmrP
qMN28d30Fmsi0dd0r3I52epg9kPZBOQzMQoa3alWzK3KFDnAUjDtaWTufGkO+OAd4UqMlJHXGBnm
MRLT8rVyEjoG1Mo3x/M4kSgnFoMJ40TCz34iHyMkhkHHCVzKC7RetMfczLwEem6fqKJrTj01tVh8
LP+qo3t/PVuSW+YXXzer6PjbhnyDmh7XHCy8o41c4Q1hhkJspInihKaslKHSuvnH55/ywXYKF4OD
QudxuCzq92uZeRrj8ySn7kpb7huVl1aRKZ2kC7yRxCovbtSF4XFvIv3OW2i1ul9ZlD+oDBDbcecz
4CRxLG5//w9RDyk+E1oIRyMySDOeDJMIqBzA4Vd0hQ++cu5TMJjgCrJViaNflFtcpXN5TpCQ1dZF
n9Cv82O72is6+2mgqtY/bWzdZDbQZ3uiZbNvJkKN0zYrzCKoVF8/pA17da6vtGeZfDDMYhD9xQXj
z52U9xuZ2NbHYWM59scoHy/0uPXlqtrldKgtshBbPX8kjCq5WhW8eZXkj8uoO1+cqkfOyO1MA8WN
yHBrE9GhPRazA32fufFQNpR6Lw6lmYhrcrLkwWu15KRZCbdLk9l920IlgwpO2tk46s2FIxlaxS1a
jX+9+PlxbO4uPA0K898/7j8WBXJ7lWV1R62keTNtT0lzuAb7+vni/81Mff+Ood/nQodpFRQNO+v7
tZcOZitdKemDpibClQLhU9cr5gLpoNcHbTCMU03JW8ml/3k1mG6FfS7Jg2srsmEyvUESqlv1zoa9
Q15uLirJACp9Md3VPdRdhmC5sr0v3thtl//jZ/59+8TTb/Levv+ZZYHOZ0SuzfyqebE5A9qNv0Hi
1qjQ5Hz+gP48X4H9o1XfHEQoF48BeYAwGs1QPJ815nYyrX2ZwZuwvndKd76jN6GoEMp5+fxDP1yL
3rYXwOvxIBgd11cVrbd+0bXA7FKGrjhcrMAs9Br7utk8JZom1iDNGsYX3KiKsFgZtlmDN6chHDs/
yITTfiHZ/3Pz2HoyGyuUFgOvyNHJW1sN7gouUyTtDfpeQwrX0BKyi9DuG2wwMlviL2qq31aho68Z
lRpcQpOOEDvzUZFhpQ4NAp9Hb9aadTvJRSGRmFblnlWDJPdibpmgE1tIwFnYmJpVRD5Xc3mSZLGA
EVzVOUlmpUdwHwJOwnxg+GQHlxC55ckvkxbQoZOO+TWTLJTEwC4Ry4LGSY2Tz7/MD3Y04g02Oz5a
PJiaR9tuRXCEWyCGoQtkyJuZ6PSTxlM+ke9zf2h6u7w0YzBvyCvtL7N6tv/7+BFuvY/f3XQe4tFn
O3njZ5ZytUBYU3qbrYP4Req2UZDkWcHK07U5024QvwwXJHkK8Uu35Hpf9B4RYomwut3nT+KD2zgb
mm3RtqW5ueFt37+4agsuadFCBJNdZ/d4HgVyFBPJ4bRq8xPk4GwICnB13ztJqlIufAq0uE31L3D+
H/0cGzKYhpm/dfXF0crKGO1j20ro0yTG+jzJEY0judbGZcZseD1QBsX1rnYK+xzodloeCk8m2VlT
mMtXAuI/j36cr9wY6GVDZ+EGcfREtHjwB5fY3zWGmccCqSNGoV9dTz7YMB2kpIwssGlty/D9p9Se
UqPXsJ1IxNAt0fJ5yhuTu9BpGmf54gT/8MM4TWlAkJlAotHRh1WOP9qe0LiYIh3K+tz7OdbVkzQX
4+Hz9fTBw6PpyVNDUc7BfayQL9wiE0ayvVl13J2m9TQTuVxmX3SkPzoiEVpDX6KVCCj5+LLjltms
SKFk6/OdLOjbVT6sgEnX0wQ/0U+nMlPzFNWdH0EzKgmlJpg5gLT9lynhNwfzWP70JoP2Gob2twru
PxIiJ5tC/jOLxO/GzMJGuXp59+8fDu0Pi9vhRgM5ZjjRaRSesmbKmcUzdtnoqwBu+1cunQ+OBZqG
IJy2pCAaAkelK5ImuiAJn6LVm6yOHfWQmYPx3WpS94K6dvjqUPhgR8PLBgUef91vHvL71dURegYE
wNxWV8Pmr8/rMxneXYQiZjokRKsGWRUvF8jakW5Z43iakqW6GwtSU4lOtMwIfeZ6OtGDJEbJw4ow
eMm+85gmw5mwTxvNurD9sR4u8nHov6jAP1qvm72eRQTMg9vX+5/dXJvFaAHkBw03KK6pfXZCTO+/
C335Xcc6DFE5aJgj4a7fKpp/FI7puKU2ldx1G7b7s34lFNI1MI19vrw+esvhkdFk+03vOj7VmJ2j
3ImpwYYm9qN+QRAftAgQo9Ig3Pj/YUvZIhxYZMz+sKK9/5WWTXXUlwoJclqlFxnyttNmoL9kN4n/
xTXgo++I9xyqKLsKZ8TRdzRYRSfrjvWFOmdEz9EPp+VY2TefP70PqkrHY4ZCU5oOHlOb979QsbmI
54UtZc7cMeQS0O+bdWSyPNwuQx3lc/bV2fvn78XQhncGNx+eyz/8hIKxFJYFLn8Jt9ygsJf2WqBj
+WKF/7kqgD4SCWHi09puskd1q2HUBh0PjrMZ795eJ6QZO8BquOSYpF+lNX30G+FQYw4M74hj5ugW
MOVGT1A3n8W9To+IUOiAHw7rF9XbB1UoXT0Ch+i5sthx+hx9VYCfM7xlSUiSuPaKP2MJFqMioNPp
5MmU20j6CT+81Uk0vdJQ5AUlI2r0LCtgR9HPXLbVdJK7GuCB3Okio59eC1n7d0vW1Jc2Us8HLlqg
ej9fYB98ERu2nAEAEyk6tEeFXzlvZgifBTaMYN2QnzF3cUcJao/Qv+fPP+vPxUwzASQJIFNqdeBH
75+QTS5vCt+ZakpHUwiEb7xQGkm4tQXTg5OwT+4yT47ii1/xg0nH+889+h39MZ6WpmFJawldTtFb
P3Nsunt+lDUaq9w7QGH7Pg+LANerRufan4ufVeGveBK0otmTMos4opDNz88fx99dyPdVNz8Y0y6a
a0yyGeq8fyCVoxg7+2sWOjqCzJtBrZr2XW+JdTij6yLyuxWJKnqrJDHevIE3M+yz2Mkjtx/z9ka0
c7358DT9qnbaUuC2mTquC1bi3TEEdOwTvviS27W09Ydt40WfHcP+DOc5cTTqZR9HU5s3Kmz01TCR
7jcp8X1tnGuh54HeDvPB74uz2V9XEZGXaXYBYAEszWJdjTwiBdzSQzpg+q9yHZxbmubceVfkWDf0
sPKNbtbXr3NjZAM5baLNKGzaLchhsRZ4nYmnRNhJlvdF6dIL5dTdZrtjY9YyQDWiHi0nL9Od3xs4
hpJ4bXqek9me01rsVIj7FV1NsRbydTE73mky3Zeef+iLC3J8EhERPboAaHL99MF124z3b+pWpOux
bzx0vay9cyFbf9hRszH1yvRFn3fk1K9F0E7YrUbNqF98mpc19Vqq2/uCZ7JGJFNriB40zb5nUIyO
dJj7ZGd40hVh5S/mFAyUzgz0a9N6drva/msY2tKMFjHbZwk+cJwxYp4PdVtr0WLorRvQPewL1Itu
4QbxMK6vnTW1jw6NCpJE9VDGtbC4xQN+nU1q16CX1uCHRmW51Z7w+ZSxVd6PmGxRGaCTM2KPNgxD
oaAnZFYeMmwu8wbgTq1Dir3ytpIkGQ/oOJ4WhLlWN8GWyZwe9GBc9b+6wTRei7lrHmNfW7+t6KyL
UOWj+MuTy2KFGm2u5put18jpXZwMeQQmLEXLoGpCLTpbqQXtuCUYoifJeG/ME5a70h2MBzoj1nqW
i9SzdqWbz0aEJ5tYBlFXpLqb2JD2+JVlGpnzKMYQqqr5zeXdvUGyrRB0GJ72iPbWe83bHkNI7SXp
ncW/NUIFVXMN9RgDSdiurfwxGPTL8VBp+veyy6tLMTplGlbmspi7ojes6myyScxiPSejwTfWJ7g3
hBPfKUlKRVDOiXEhHXgUv00FV7PKypcir+QVIvzxpejR/Z66uBZPu5KKcK0XcPw0DIe7hiRII+j6
LBMBvVqV0HdYjHOFSNrdCWcyUUBaTZvuHWPZIrmtFb6yj0yN5PA41lBoATlAED1mYHVl18Y/7WXV
OBwrGy3KquINMj77KFGrNj0s2lKgxMUAdSdmLRlpBzttwlgW/i1EBK8vD0TuLX/VRNv/6LrBKCLs
WFMfNkYNKncpxvahrPK6icpumLtAY4b5MrkFLse2zrBBtIntrSHeOds5LAyJcElKv+5ByGeqOs90
nDhB5xtrdaLNAiuB1yjrsegHPGM4Eq1zfl4TNZRZzm+F4db3xsTdM5hMIbFYjIM8w5foutFqpjIN
clllvxrfkCXadi1+cuqkuaiVl0u0VLH/Q2/q+cluPNLH3ZVmON6bRbqIx7Wu4P3VDRHq/lRdayX2
nlCjT3mPWXV9mrZmxdQ7xoCyuG78UI1mmUbpuI4PeietOphTMVyvhlBzEK/CfHbnNP6WsWVPYCGz
6ZYWwXrjKxLOWHU2N6SsWy11QL2AU4N8ans+6zx7C10nwgRJK1yV63posIkOYN7BLK5yJ9ocvXmS
afJm7TPx0s3lcK3LBt9Ea8/6i+ym0o2Q1xc6rfNOz+mStm3o9VnxNvVCf1S5bqZUZENyg9wr25j6
YnBC3mPBI8YkhmGyWR07MpnZ3ErPoudoLDOJDnk2uGdLu44gIDp7uixxCziRsOdOnsckSi2Rnmfl
fWLJzjvQ8bLvDcxCSeB0RX6re136wvWNLnsc295Pkz7/Y6am8c4252U9IU4Cm4t0ebsDJFfjo57W
8e8NqGJLz7srbBcTJoRUX1kflha/NYtQj6ObWMWdY63lEzu3713oNtfmAH9q8zo6cZGeuJPWLfiN
NncSr+93r+zWat/pHFaEzGbzXa8zsIOXajFy6dSUaOcaknB3N62pkQcEZeCfHeapX3g1G6WCtlzm
iywe5QWacVwQXaz/HIxhgesqS/WXKhbYnXlLS/rUF5hkQ8uunTWwfVTChV5UHRAf2Z+nHNrlmZjJ
CCr83HAis7bMK8J8OLdGYQ3GianI9A5yKy6umWzHPUp0Hw2Z3zX2GKR0MDF+1+ylUW4q2UTNalMP
FZoyGxTxJlJ0lbn+Tz6AOF3CZYZ0n5Ih1eD4s9Lv0lt78xAPJi5VTDSllaRnieSFU1rPwLOI82pg
B8hak7G6phlRwxJUJ4m3alcg5NM0HISdvK42oK9otaV5ZcQ99gnmW83JgKadMzOt5au92hZuEvZK
slRqfxt46v3i7eJEw4pBbpJT4/mz481aOHkvTlNXD6XT+v2Fj+lzRyQtFmK9q9KndZ1t6GGOvTCJ
rWz9xqxW+tRrIjF3jaPF6JLNIXFO4a2YPzLLX3EbOBwcgTKU+20xDMa0iw43iO5Bl5oB4c36BUT8
Rotaol6uE3Ti2CsWMeoHU/UyOZlwiD11iZcgrMiG4WxSpDOge+2XS7ZmnaxgmsHxVVkbVVSZI3D1
qjQHlouo7WvMChiOK79Fz5cgl2tCs9VXB3fuOnkAioRXBcTOdPG+szVIr26Kb2uHy4Ywtphv7i+B
Z/uZrqZdMvmK3Tvfw4KJITYv7cDqwNZQEyLJxeU6sMBnGzCtIaT1Uy1lhZqQmg8ia7XoGSTrrSrN
NY+dN558s6UPmptXzjD511o+jreY1tMrZ+2S6zQ1XHVWD7y9pkLySzlgLLd93fsJFH08nqE3o3vE
TTmoHxR/3EBaUZh5FOuSFFvdyPA9tN2idOwL83CTqNJ8Ljq9YNNaVWFHxeS4VyBzubTYk2TmnerR
1Hb+Wz442s/JZPyprwR5o5XsrAxl1GaJ0mtMMCYexXlvWco4ETm+JjwOGjKY3sz+h70zW47b2rLt
v5znAwf6JqKqHhJAduxFSiT1gqBECn2PDWzg6++A7esrJn3Eaz5X2KEIW1ImCGB3a805pr7FwFm0
n3ItGie/aXRruWF8ABuWQxyR9Ms4LDZ5rLiP05wnxbHJcIKdFaY5jhs3JQzxzCmTDkVLoRZd0CdF
lh8AIJoXoiprDQtxKyxf0aimbXR0CB3upBaveEGWTxliLPCMoBVYVHa6Mgt35xDa1hylmxG6mOPI
wqwbqVa288bORB4l5mHjKUJ+LjoluwVCSPB2R9eh2BQ9Pi9MPFX3GYcu3ihzAQbGnoUgyU07eHEe
SguYXCAwi9+jnTLJi/Zq9QtJKPGdVctSP+qOTI61dLQlsPKm3A65N7PN5lW5xqfCFgs7KJhhzZiy
ozuK6aKigsY5UiI42KDtEFUwLWM6bEbpFCLs7d4xNhA9MDLytktgUq5TBoYnea/JpnXOc6lq+Iix
mTjnBd6/1V64CLYvBKXEOFh775NWOpO7recxeh7HIXa2iyxispYKS6/2urDQPVe1m/wAjRpxbWxW
LvABqZdWpC/rlyN3CJLJ1b+zesovDCYL9waS8pvamCwqJk153ZA+HB0aPeoe1carrtBy56Cc1Knd
1cSyom7Qy3Vb3WgjBnhlsGHMd+TDt26RXJqmGDg7N+pcnneLUOJwUSOtCxtSofaOXWd9YE5sCjbq
bOnLluxUp992dpnrQY16zWKEgYr2zTzWRJCVcybCJgLPjM+SY/4mFwV2RXNKli8I7NtLjeOODNmh
UOwnRATGZo5kjGbElEApdNUiGoNYG1tsxVpbYklNDHPe4/nhU/4dL11uxAL1T22xxSKTJmn9eBiV
1qcj0+vvlED/7mhPY9yBHAA5GzzH69PljPaq6soupvGoJ7tGyfsXoEORDzApTt45Y78t73KShWOI
zAvlElXF199Fwg67WmNg+WlrnLkjIRCAqfoflaJbG10t9XfOzn8jLMNCtaq2kDKtStqT4qXRojVo
TIo6pp0PG3UYq2GzKIs3bNxCPkdJOd3ZVsXUo5Xt51xxm6sWF3mIHYnzk8IA30yyVQRJXlLucmIv
3oNi/V2xw0ZvTnEVxQhortd3BBGlWtt9g6o45irlmBTLxpNQNJfRVa6HBm2EqOr3+KRve4hrEB9K
K8DSNIpOeWlOzKrEm8y3GrU4U6Q2Qa0YwMvT4Fu2vWNT9nYNsfhtLd9Lh3773VTXViWpo1qGR0fh
9U+sx16UuxXfDfpqpgk2uft+LPvHXq+e2I1G17LkgN4rOMh+XUj5my443+y4zuq6QfDlnLwMeUFm
7ghbyc9nq0GkPzyLxKSsMScoCF3CN8GgWIcojutvKFjzY6KO/bFoZPRi2zJ5p7T59sFDpEMVQguN
Ljjtw9e3QaaKZ9RYm/lJJ3HkEFQeDTVqw4WCaLKp5uKB7nn2zlh/O/7WRDPYO5R1aN55JyUupdO8
YlmQehoxlCasLxwXFnZDtYUZmd8odu/c8reTC/ebLCL61WgrqLu8/ikVFRwJHltqeUpdb+shK8LY
jAqYPew5WdnsSAscabJe0ralapkrgoUF6WfyyVPbakt+tXrUpEDMZKZe4k+6yd741xf5NzeFxZAX
A8kKHYFTEeCUjW4Dgi9mK9LYmymneI4QJ4Fbobba86+/629axei1zXXcoZBBVbxWoX/qpkyKWpSy
cnBjjXV9bkldxR8jvWHxjSkdXd9IHEv3B6zH92KRSrwDfOPhOHTd6t1s8/Vpv64r8mCo3xMXgVwf
m87ra0GTZxEFTr8z9WJrOK+Uco7Zqi365VQYjgUfxnW2bm4jUKpYfkyy4mFkbDBmuM+KosJWeOfm
vC3Bk4qGWArMrYMIWj+ZDFPDVRqi9ij3Z5CfICGZiNvZbsD2dW/KBKS5VibNLq5B4WbtMq+QuHbb
imjcdyS3PUImzkLR9FHw6wt7+4as10XvGQkVdphTbXanS8+YId2j1Cmhti09uQ/pjJMqdpV9gZX6
nRvxdopECksvArsJsli6rq8fDBRUteWFpKleTe79TAuL5FM4GXBF1gNCPLPXznKBRof4wumdL/+b
h4BGCEcBr4RNe/HkITDzkFvuLbHftnBWh7FwwokzX/iPbymvHmNhxc7Z7htdnm1ni7ZqFBMOkHc5
0uvrTl+0bV8t/QEwCOyjX3/h25mIdY4mGSMFZTNbgdf3NKdogcyJhVa0XXxlQWkIqqxyfHNAovaP
v8qhD4dJdHXAAc1+/VVjqXfasNp2EpgXwTL0GZ5tyoVLG8n3Jtj1s07GME5U8NBMfDT/ft8A/TSf
xA5OtTHBrC1lUp7ZomruE7MsGvqNlXuRjLGcNpEy9eelp6j7adF/6OQFBUgyVb8ZqCcLogePZock
sxXKElK/iba2MLF/5pACjgCpkneu+W+exGqHBK7O8o+p4mTDOXoS0WjMaKKSlb1UUpm2/SysmxR4
9+HXT+JtT4eGNc/aQ5HIEGZ/e/IocNjlhVslbOAUtbzqRN6TJVy38jlL8HPjbRuLxwqWW3fMpBnT
X9LTZHxq9SQnbHHp2hIgEMqxALbPot80iRd7+19f4+/KiVePED0FAUbe2uFB1nja5DQGtY8KdQFk
R8twvo+Jy9L8CduHh3c8pUweKwB2d7YGsWw3SN2bP6M36tEW504USMdSpY9aokMHwhy/bZu2xiLY
tNStXcZytKEnpFzaWUu7Tk5w04AEd3oEJAQezgaSQzUdS8voLkSZ9nk4FLEM4fIl8qCISKUloSDX
vuzpWejvDJTfV7uTHx1T0doX5w6YzulcE0Ulh9c6Yi/IZnM3Ka0C+BNS1lcqEUYdLCSEZCHVRAcS
zmwWzZallUoYcsL5AkMQKvI2BT6BpN12bnv4FMbXgvbDrZFm83fHySglZkChat8eePQbdmHia1bW
/PDqaM5FmEnyRukzpsntrx/qm0mUaiYHHY8xyT/0N16/d20cFTm74MRXVA58Xmc5ftPN0zsiyrfH
G3QFnNoMi808u0n75PXmTrmA5WCGZCJqzrNSeHLXV3OfBEVpdrt0cUFpzV1UUfhOAWWixOsFWNOG
2HTgWOgZK8tTglgO+Lipe0R6OLoyW96RPL29G5jlkNbSwST+zTpV9dgUvjUgq6nvaJncxaJfNirH
zneWlL/7Fo9pECQ3mxoEXK/vORUSK2OwUlJKyB1TEAKq/rhkafPOW/tmykXdr69oW2YwIsNPYy2U
1WXdl3bqT02TBFZqa5uIukk4l0NV77JY2mfj2jvye2n2x85Kc2v767frzf6AK+B+YuhGJUUawcnb
NanVaLQLV2DqtbKFC1NvHBxq54Mj45GC3iBDU9G8nU7b8PrXX/1mK8RXe+ilOL2hoqU7//omS5rw
Qk0VOq1TuwBYcfsLOo7RJyYd7UZG+XuZuX/zUNezMVh+hI0UDU4Wi4hRju6W0svQ5OpBFubzjEP/
nSfqvP2W1fLNiWj1dK4b89c/VcT5fCjA3fmpXVr3OUXrfJt4JrX9jl1DEmZ9Hue0KxMcOqkKuDJc
5qthbjDhTlSa2jPKauNVnfbiu2ICRNqYM31jR5i12AP3Le4Nx5bfIiURzAN1T7W916flE0I3/bJw
nMHZ6lPqQNVcIP1sRq70q2w0TwG9mI9msDCmbAaPMkUrVrLkiGQ5tbiqYfh1mwLlJN3/SlFuU8SC
0YtbGO24x25jx9sSBo4X0qaNSrBrnlnAr0QuEAxmOSwhZejSDLw8hsjNQi85hrFS3esRpuygo856
Y9Jpqu9qTsfzmYSdij5djkMbyhI3uD/0stA2VQOHc0OXu38g+y3TgiRuLBlkSULcSWqLmjiFHCwb
FlKjvlKUyBmCce5pY/UMlpsYMRYWCFlEdzCUxqe+sRuEBGo29Y8N7eiD5TRDuuFMuPxv6NhfGWLr
BvcvPkXwNDz9GTB2+VS+/Pe/zp+G8QSbsv6FP7ApuvubvtJCOBJydGd3zqCbXvrhv/+lq7+BUTHQ
fyNdpWC4Kq7/xKZY7m8cjajr6Zzb2Mus1Zc/sSmWRRrZilRhumCjyh7nH2FTfj8b/LRrUNdjGMJv
LsHjnIh74PVozaWDhsDNHDZlVvUDLrv3WJWUroM6FruCaL2XvBpboAuxdB+jpcjX7p+QF2rbt+aW
Eoj5Bfg3FWNFUzq0FBkEgnA2mmWXLc2c+B3+LukzbztqqCHj7je1WRRVENGZe4xwYxMXyDCxj54U
aBk6MeqQs5FlpH5uRbPYiFmtt5x+Iv3MGHJ78te67x13bcjpDS6wHM26U3alZcJaXBq3VzdgUdUJ
lgFtTB/xTFptEittwRm0qbbNE1OdNpaM1NSPyiJ7MAoXu5Rpj6By+7ntAIwaiWFBnFSMpyKVNETR
GpDsu9Rmp+71KVeOkWbM5OVMy/XoRdUPIFHKMcdxEkRjKz85xdLd0NVj5VQXvZfb0tAL5E0kY93P
mgB+ZgjVuxiwJF5a+jznmwl38BdUHFYSStEkB8/DR7MFjac9zpU1InSgX+1tW8hXDx0zQhLkXtU8
IQ/o7M2QK/qqeVDdIWDXW8AKJnkAaUk2OM/dpFALRb9odswtqXXhCBt6VtsWZhykVSd+JFacfolN
viYsgHXnCB0dxfGzKU7osaiTcqElyB2O2dzFn8HIMb945bTcj2lBDnMFAwT8xzjSORJUnYCVDn38
BbQeh5KurL1218G4QcaU2bANgeNMwzHtjQhp5cJpI6wK4tnReiHL8aOlcg7TXA0CWmmmPQvhGUej
UUp3M2kd2YzjmIvLvqDEtGt1fhwer2HVNAsiaW2bZRRHoCjoOkigj7glEfomX9PBhgVD71hxUHVD
0+3HWmgP0DFQbkn6u2uiHDTMWpnRQjaiVDezybY/UPVenEN8yasAPSDXMDptjK7QduZvBjTCBxOP
K++MW8tvihcByJvpbpmBMM0kDQZhSkxyIuJV6uZ0MXwYEdV5h8oCHQQQX5YDJ7/PAJpWfl1Y+TOi
I2WAaenYn8syswmedTOVxFtgJXk4TlTbJ3bJD8OYpzA048Iewfuvj76mh4m4zxMda0ktFGiGbW7v
RyhmP9jWTuQRTKK0AzRMZMFIlUSGTe3pVRtUspl3STuVaJsi3Sh8G1bhF/BqYJ4zM4s6ZNu0LTcZ
RIQvdIAysp5nvU39YaYN5itdR4p4UupOslVyUxQ+khm4wCKbhnOkl1Pm5/GEbc9uveGrFK1xH7ld
FwWGtpgJvUeQlBeGm4/ZRvOyqdsS0TY3Z3XpVOaB0rHoDuzZy2xLMGf5jeZPmu9dpe8vi2xIsyvK
bYJzOM07ze/7hecO9FjvsT1FrUu/zFtWBqwTkzrXUrnfKW4RsWfwPKwiLf5JeZRaEt2Rp8BoVpca
GVTapOON27m1dkwVs7BAE0tzupWNmmtfe1fPtDBJWe991moyudpu6R86XgYTruAE7InVdyx9fc66
1qdiPWeu39hZ3kH9B4XTXKV5YkU38aQT+p1ESj8G+oCP6lzMqaHtyrEyk0sA2umPgSr5CATaI/G0
ov/H801zo9+N9qJ+oTjsuaETS+9FB05bbdFNuXpQQKEUu7GDE7GXmWLCrk0r52jnS6YfFNxMydad
VTW+XWgcRwF+wlzdm3Ym8m1BGNaPWnHG7/1ClvWZ0NTUwd1pDfdEohX0UM3ORBMyCsJfZF9XOFU4
IWAxq/UhDxGu2vGNPpehaxtNFZZ9u3yzohIY9jixiPjSxnARNK616KhQU+MO0Uzc+0LVBEIo1UFM
WGdjl+/0Qo2OA1opY8PX9vetWUB3xMUegfJpe5R7Ua00tPrMGiP3oNTzBvici0ZARkILncSu061Y
UHKRrYhYTEHo/KMB3G37aRYZ1MNH5u4Dmi7PCK1JY5ZKyYx2eIHyEbSw2Tqh642cfNymWQHtgGBX
0Lc9DfuuMt0HBECTtlPY5X7roIF2TBmZrQbgHWlwgHkdln2S5p13GIFSf++7lg2mHNrljhiC6K6n
ct7vS9d9VJwVcVSa2bIrktg+LlE3fbNEHZ+JNfZiw+ESnQe9M6JtZX3Xme5wMfV9+UPQVXN3KH7m
PSDOgVmTr/jeZFbzA22aijxFUx2WEChJuq+hU5CbqchK6IEUI74yaTs2FQ07e7AG9G13Sqa5nxbX
Hu7dVutrf0yluMbd0U1hvkTTfZ4qdeZHBL6sWSO5tXNKngvayLk4oI1rFX9Wk7nedq2NcAfiKdqe
KJ91PeC4hV5FG8adSe/6thaFjEE45nUUJlbBOasFslxs0Kp7j7j4Ewc9TJQ85SDP3U3dZGqxWaho
9Fs3cjXQoI00zA2T0PKDn2fskFFh69vNtBzM86hSs5bgm2QaVvCbvEq6ZI5Du6ykx8EVjQvQspGJ
vForGBbdUnlIpmi2/+iL/S888F84PX+1Cb4l32R56Yqn6vnn+N3f/9afAEH1N3asJh0SqhfEcazm
sz92wtZvnP8J72G7a6uo1dff+b8AQec3l9YmjgWPbreJMfGvnbBp/cYBExwblgaan8QR/ZOdMMEZ
7HR/3gnjkVp5MYgfKQjwcSdFbTLB4pbwK32jm0vykJtejjc1Q6SqmVlSI6tSYXbmS+ev8ZDIFx06
KJPiXJdtER0SGhchFU1oe1rcX3r90Nwmhvza9OQ5IIbXrkpZe2e5UsTnHtS/C9Kf6QjofVZfVCkT
WsqEeDF6XQhHUT80sbcOprEfj5LC08HN4z60Fcz2Gx0j4pllKGInwJIeUSEPW8bt8igdTovgZ9z+
UHv1TDSUYZ1RI7qtiBO4kPztncFuh+WEKRlAcdw9DJElw7Qa+q3eNOCCMV6xNnbk0Y+0z5QSXwic
miwsesMIWN9pWCGeJ+0qSS02YAYaQyRn8iZrVHPjcAjywXjqmwHF484ws+boDMOEurEytuwRxu8T
XJJtZ5gvXZ/qoVpTN6+x+fg6or6jXZTEsijFECpGN15ofTzComk5WlR4ng/TqAPgnxJ3xFFuoLuV
6KIe1GpWvunKMgRaQ2tvLGGqgjiZj0B2aW46mlQel07Tv5Uic/bDYLCDqdmNPMbakB873KaUOo0Y
6ulY7Mc+L37IWI/3nHm2MjIGH0T6zH6xqg5JDVk7qCpjN3RqtXdJrv88df3iIxSNL2Jjcc76xGqR
YuX9uK8TNiTUvwvrrHYQRYmmWw5F7imXRqriArfLeocUKQtQNZM5kRplBYBVSW1m6Rou7tz0gbBY
kmPyg8aO8vMS1UQEjaZ1o1dkNtpN6R5qII47t1W6nef1/dm4oIAWRm6z5I/FthhltSdJ3t3EPNTP
KNymIEKPvOVYyf4Z2ZovYzcLLDQ5QWso2h1zJLL5VdqkY4bc2NYSbRrp7OYuYYdlLNXlVDa7fsid
b5Pj8KdA6HHrCpW+s3Pv6WW7nUAD+tTS+w0TsnM048m8qJA4+lSuEzTpRMo4UTFu8tJyDiXs/kNS
tsMeYwQx15PHFmhkf6MZ7p1pR8N28jQNFAYgc9jihRsOwh7DpM6ADINk3neDErdAYPTqLPIqGJkq
3Q+/rF0mebPPtIekSJZ1iRi/xxSp/Sg2cFS4E6tT30jt4PbW0CKYS5NdXHQRv1gDhgQnJVjHQIme
OlbkezOgf3DzRijQjKMv5FmSqmLrWjjIyYapU8iveoe6BEOP/FbpiXU3LtPXXNE6H9upcal141kR
szEE/KGBhba0K49Natjjm9tNdjmGyNPVbVVyi4bR1i7aFrtGVZXN3pbIRze8aJyyeitJnE0zF+IL
/QdMExHdXyI2xYNiD8tnfewaDqAmLaAa0qKU9b4CEhHoSqcix80fag7H4WQ60T1DVZxnmVvQCZZf
nMhz9sJSjNDW17dxYRd7Jc3sU5EW2HAGmW6VNM+vIyGiwMw5OCG+kuKypYIsQo+NW76p6jZHryXl
nugXcTUYo/PSygQZvitMn+iP3vAz4u59o404M6DEH87RpUolnGJFv9DFQDmwjKe+DaTtVZdJ3mZn
SVIi6lBzvPhmhIBULN+UqZsvkqZenltnDcwxcfTsmqZPfGnactu7CkTupfBetKhQApIP2h3RgcMR
wv90pudYNgpt3hIWhEKJdIgAuTRlCwtF9nR0wQ17Vyl6+sUnBiG/bxnqlzX9SfTcCgldtVJduHFn
BgYq1wNLGbk8umzRYEx9zRvqmNWdrG2zObDLJpgmyuksZbpkR6kmmF8V9IacRoAlEAthMd0V7dgs
cHx0EhVT5QsicftsQb54pwt7W3qTe/778cnpaj0YdF7dvE6ynbQjEuAB/wcjosGDYSbiPB5V0lUa
09zpzbCWIcfvRjuwYomsPBhi9rZ40CmKzrxBiSQqBHuI51tFQZ2WLdVFSrgLERHlri77dOuZ1Xc7
7x6RKR4cb3xwiuLSVJNbW0nZDSdxJrZ2RTbJhnqz8GmMNnvAME8juvwLZa7jc0tbXxLD6PZqWvSh
MAaj8elTavuGpIuzbOkvcV0YD0qkkQBWmOUxcUm0MWTU3OWpM39N29INsxkHPHBQslzE2FMJXupH
vWgfvHG+zCfvyh2YoLqxex66ttsOxCCB0W1CZotpm+WOvFwU0/RjHuuhsHBEOXriz6Z7YxA3sNWV
6Vs1KdH90FNP4ZSfBnG1LCzbpC/1E4GpqesJJrNEmIcoY20kRMYj3kSPrwrX4Jw/oqQoitTd9CI/
F3lctL7FAkxAgTKVezQ26m0zOhjbANRkm8KNHZ8QkejAWb7d9aklme1EcQ83Vx4p9Sw7155bX+1T
ZP+uUz/QWqrMIMPAQb5PbR80vTG+RVpD685GM7tZBsM5s6BYPddJoV95RanedETCEHjApV6ZMaJP
3+6Puos4bHLi6Es9ooglI7EtrmUUfdemCdtbxCIGnPsmxtl9y8HG2U3UzrdxP1ib1mmcA8WoCcCS
lTy2c2p5m7YxlEfUlM2hsiJZhZCLDk7L6sK87PKLRaqR4qkI4CxJjKi0r/JZnUmgge52E8vFear0
4nrkfDAiC1q9BQkU2wsecdTC2Jqr62mZxRckvfecNO8kjRFOaWNBSNWCiTwTcbGtuwYLWCmMz3qk
1Pu4HS0sumw9HewaUFzbjk3EpsGWERC0bD+gs2EdbAyODWobXWCPaS4TMqc+dXEvD1pPVkii0IWZ
S3dufMCnrN6eVL5zjSjINVWuASej61zGbaSdxYkLITNGatUT0qFbKGyMuIzOl8TG8EX0DYFkepFj
gicDE5VEtGzRboPsaap9PZYXk5tpm9wpvPg4mk7tK8gOOJrOq+JdmHnoDEkO6LNDlDtFwvw6oETL
6SdgVqoyECEUj53nSu/k3q28+bIGxLFbsBscZad1d5yIBEuINutQK8BiTZraXhMG3Az7giTuQDLY
rX2S2Ubrp0WkfaXYjKIT2NoE+ax0d3Uax1uHyI1bLIlMXHWEuGSY7ObL0mXtYwe6jJwad4pe6I4I
7TZBvmttEkKotng+jQgDgPO1g91ebDSZmvq2woPj91jzdpaduZ/Nuv9B1eRHPdjG7eRFbuCWNmdK
lv1yYyFQfvIMckcCtcjaXW4N3iXJeoIdSOl+WWxS/QJ+Vznit99pLrJg1t361jT7bkc70dq2Y758
sihAkg6SLlz4SE93QIk2A7xgr0WyTQ1TLiCYedgOPPArS7HvsdfNW2mp0bYErxkuUmYvbrk4AZH0
xkFQ8ArALOd7VSTIjmE47KHoLZ8ruQzhWH5t0cxunLU7jD74mS1Efl557MTKJWOrau208tGpMHo4
aXpuWstt3AEtbpAnPeHzu8zyobvuizw+sE+56cx2i6/jsuuSF732qLhXn1rVe6mK5VMqze9Gru+U
WnX2U73o8Hrdu8mdDkXhXEdFo4Vy1g5ywZLikHi16VuFmTOxDxjuWHskigQmQuL1LPb0k0oGVoKD
o1i+ySxKmDbhSgcOaRLZNkrs/tMsW83bR4CaQcqRQa/c1M5gOTdKnn532MHeQPcZ7mg5GmKTDHa2
qfQ5vlHivuVGEDNdOzrgDWmUtxGg5s3iySUQ7eAe8zXSbVqm5cqz5lnd2OSIsc3FbXvmLrZCkaKL
48CKMW9NqojnrVeoSpAQ7vApFvyRCItap80X6tQo+97L0r275tZvkoLVtVTN5KDEhXLtLLXt+rUY
lkuzGNMX1exijlx17adWV18mUTz6hpNa16bedSGm1ZJ6G0VZJmPD3gl2OTKVO1L9HO5nofSEi7Yl
oTeiS0IDGQW7pSbZ5xRvwyICDrCpeMC0GzqDtddoz7JBn3wNR+BFOZj+PKUPdm1yIwgcVA4IxNhB
lPaOgjUifUHjgxNWpl03M4trprufimWogko8VGXss5iI2zJd1NAR2P9sbE5b1603cWw5x6ocpmNi
GMNu6orxJmn1c6iI13YrFmwJcXuvKp3xqc2JfxA6Ev1q1pMLm0DZ0JzI3nSQ4+FucuKDpSvRrla9
BZeuHV05qatfJJrUt21pmzurEC0OG6e9yUpeb8IwpoPoKZTJWV6MVnrj4ME4RwgGPhZX9UU0txgB
VMxMoZ3M5RqeNZaflkE+C8KE9pMgNISEC2xYM64qdtxCqc4thh1Sq763/DSR6WdHnxiycYw3Yp7y
eyELvCJDRPZxOE1qf9e5ePM4U9GS5QNwVsSpyS95Gt+kkY61QNpVE86dByBdY0ZQFs0GtlB2PubE
hxiGyqWmmLxtZJ6M5yCQ3T6IG+Whq90sLGkSbVZV0dHV6uW4jGspvzD2udtU1+3YORwjs/h6wS4Z
MsOVnyxrGbZJp6L4thsHgRDt6m7EYZJRrqwplzXtM7XF+t7CZ4J/TTIPUWekjVFjB/fRMRtfZOsS
8JjZ+e0IzSzA6WyBweqKg3SW/CLNzDteBjY/YpjV46L0bRl2DWVpsjLaA02HNHTUuWZ9hnNuJi3g
T84f5vqz4POKpLwqoQ7ddnHDnlBPe/eh5MU46yfIuTBKmwthQFI0unm+I+m78R0hlW/RMs8kevTp
D22w3QdK9dkhV3t59+/aKttlAEQD3UxL1tEFEK+JjL3lTQTgOOoT0XXT2b8RFS0ZhQ6LoC5v3Kut
By0+9iThn/ZlBnDZd2wvZreQ3nDszC41qc1/aC7+UYHuri7597/Wv/OdkEw4FMnwP//16r8u0u9d
3dc/hl/+qd1LvbaA+9M/9OqT+//5/bfjl3rtHL/6j7BaW8w34qWbP730ovjjKv78k/+/v/lnL/pu
buhFf69FNayfFtOS+rkQh9DkV+W766c87Yent3/lj9qdQxnOcBDZayAkAKgbtIn/qN3Z6m9ovTln
QrMGO4+s5K/aneH8hkzQ/h1e7tGHWzXRf3axdeM3NC/0tolSIMaZzs0/qd29VpwoALooJtIVP+ld
w5JIcnup7LBGMA9AmNPYtBTv6IP+04eflANtm4TdPOLDNaX8gtjjs44I7KdbfP1HbfHnOJH/8NGn
mtahNsw88wi3Na2KI1kGdchjWHzw009UPnmkpVMtaptWjLwikvCMyuY/A2D+dcdPI7fn2bVddLB2
KEbla0mNIlaJRPrYXVnVUj+pb5MJYVAkFCusdfO2kPlTP4mPPctTV0KMO9JcZGmHzkLJkbWa4FCr
eA+i/58e5/r/f7pwA/bMZOq8KVEzkIjl1IcSAGXwsbtyIk8zGsuBzg852enYAUzC+rGSKv7oWjCj
MZf8gxcRmcnPV+550yRIjwXL3JsERJUoRkWlfPCmn4xOR+9E6w6RGXKIVm7GQXUPJpl58wdfl5Px
2ceJjbxSWKFVikecrBz8jc8fuueneLZ6Wrq+JN4xdDAnch5pqVS1h4999snoLLqCTbzeW2HT0NMl
VRB1QDe8fOzDaZb8/DyjTEhg7jXPU6ueiXw7T8v2j/Xzn74qp3YS3hKcL+ucFc9tGBUuXsPoHWXr
ay37X5PKaW76YjZ2r6uZFWYG8QODkSxX+Pe6M6bfd+CS/2GE/i6d/mmEJkZCl5PSRYie6gDn4iye
nj92x0+G52Kyp5yIgsWfah87a3xq4uFj87h+MjjHMWmtuIgBBpXqRKk8yunK6++EcPynO3IyOLGE
ULVUIxmOhnluc5igCP+PJMT/73GeDExgRJZar+PeHPM1We+Yq9P+Q3f71OenRSJVdcW1wlax3WPs
KP0PVG3Zx4b9qZcCzeyoNojRQj2a703RXdKQ/Ng9+T2556cXULdLQXBiOoeKqj8vE3gAS9EeP3ZT
TtfNfK4s5OZzOJEutrXGxgt0w2w/Ns2eemIqt7HbeOxlWFj2deRZuyVt7z524eu7+dNNUaphaY1Z
miHcjM+TZT6neO2Dj332ybgszNX1jV8yTFvrDB3P5ZiP7xgG/sPQOYV/l4stlCKd5pB2KCKVIbss
Ju/5Y5d9MiwxrnpjrU5mWHFmgbgy7oADP33ss0/GJRTtpLVTSdZVSTxq63g/lHL52D15w8Tuprqp
h3EOO3V6aZT+S2x8/dBVnzrqS5NaDNIwPlkrL+m/XargWz/2bp8a2rXMMGkadzJs86E8q1BX34HU
+D+cXdlu3Li2/SIBGkhKelWVyrMdO47T6RchSScaKJEUqYn6+rvq4Nx7Y3bcRhMN9EMQMCyKm9zc
ew3/Tgvx/85Bl0LBNHzTuVJbuSbZ956Sj0Ofv3NjvrEFw/NN+kvkwPoMVmXrbMuYQXgzbKJrUTWZ
X1LosgnhhAQo2iK3sprXC0gkPKFS5ReVLtcCCtNZMOfKljB+ekyyBsJwjd/udsnRfUV3cBFHXGjp
DK0o2t42c1N7ztsJy67WFaPgHJXQYfpDsP4mGlq/m8HVy6+zvO6BNNtKDkmTYw66wiETVHvt8L9p
E1RQFjQVdmKZ1UtczGdBBHB7vUITQJzXuzAR8ZBBewJLPgdXrUj+qDu/HALg+ddD1wGYGkGEDY5e
zlJqsTWHpOdeqezf7FU6TmHdcOb19Gr6A4oRwEyE4TuKBL+PTKDQX08cclkNWhU4UmDQXcP/OznC
K87vUgOp+fXgIzrR0ahwqTGrnqa6+WPmzGsbAqP1emjotS4VSJxbmSCZfQpMu3yGcqrXcQX04uvB
xyThQC8OtkSf6Jlu7Glv3tOjeGu9nciEFWpqUug24Z4/o8iX7Aehnp/SuS8JQP+TMf1WpmtyjdJy
ASTHs8+lxlyWanPun80xBzWUClps6mz5unuO7URlzamC9hJWRKL3VfZTdOh7wEH8Ju7EJTJBqMfn
HLmPTn92G3Qce8jAeA7uJLLrhF55nbTYg/EC8FEtvo7CPvpN3InLBl4dK3S1trKJpruERyU1rVf+
DTLP692dz2HSN1mHLbgHP7Y1/07Cf8f5/N8UAvaMr4duYFCaNsTYsksXWPiCTVSMQfvktyROVC6R
VWjp41tmMJEHzhwKj5z/K7u//5+4E5a6HyBZGOFqICQe0VRl61U8rIFXhoJYeb0saTihjwtweTlB
z6Os1xmu5YFo/a4H16Qx5V0AhdVxR29yC7/00ZR/rSp0ubxWPXXCs2MQqAbqbCt3ST+FrHtKJ7/w
cRV5JihnouVNUVWGnnUL778CLXa/ahtzDVuN7sdQ71iUWJFHYdvjoMU7b4dzeP8//vb/9krqhGYQ
dwuDqqktw7kt1RKW4bR+W4fhGLXt0W/RnRAlgLEBFwiFxG1swCWrT2Df+e1F14CC0SqHCiZmX8cK
CCE1f1pRUfGbthOhNaz8UrVLi3Yv1BgJ36FcSIMffoM7IcpDbeE/qvcSGmIvnV7/HJVX4QoO46/D
s0r7Jl7iBOf42v/VT+kPvGXfUyA5f7HfbBaXpN/AQ013Gwji4SC/QHvgQ9h881oPl4kO79kNPe8K
V1s3fTCd+NxAtsVvaOfWhGdZO4od55WpIQW+5QagWe1XE4M52+vVTvaktx344+Xe2o+1UB/D6T1x
o7cW24nMtBmzJVWBBQ8IcDbBPhqi/A4r5kbkoFiGEwXCRDA6KNOKrWXsPW/n2lwm0KIp+ublOMbX
YRU+nzUd/T6lE5LNPkUQoIAvCN2Xz0iarxlAHX5DOwEpodWx5lCiL2FL+xG8g6+7BCHWb2wnJOFm
Y7e0hYwidPhmcF1TXbQN+eQ1uKsLU+8QOuWhikuqtpstCx/3fPYq3EPu8PXmtjDGaEP4wJdDop6D
EYoq9bxQv0WhTlh2wNaTsw17CQ/QO5hiXULN+8lvSZygZFPWSigw2jIS8R8t2T5mBLRSv7GdqGyh
pcD/gzjc4haIctQfU/CK/cZ2wnIJTcLOavKlbO33Xu1fsqAf/UKHOlGZw1PJbBx16tzyB1kD7m3x
8PGbtxOWfRgREVcyxk3ZnwQkzFTSvHNSnXfDb24c15mTZVzsiu1IT2At+K1dqoPQ0WVaQyYEoQ/R
Kt8wcmI0hsJ1YCQqnWnSf1njGUTq6i+v5SH56zCqJvgTQnIJvwEPb7aRTzvwO35DOxGaAv9jU4Ll
AcbmiYNYG8jcc2gnPms2LxA8Q7WwDueHmsEfRYyeQzvxCWcYC28PzFq1ChBFoKQOifQrixEnPvWU
GtPwbi/bTkG4o7fblQC3/J1s+RyJv9mO5Pznv5R+e7Cisj7VOBEDO33pNm3uhqp9z8rrrdGdGN1s
RqEKjgcnZLy+11MHXYSFffXbKU6MkoGugLviVlbD8Dhv0Ghede53brlIoA0uTWCNoJ2JOidYRnxc
ihCAfb+JO4EJknEXShyIZbqkd7FaDnWS+N1vLhIo6WMQkQXWZO2rW7swVWjDn72mnTiRufZsX+e8
QULbfxTZ+HWAtIffyE5g4r43VZrUO7o9aX0PeZ76SwUC0jtrco6T3+zwxInNmKwiTBSWe4KemDwC
FLo99IBUPpkGVKij309wgtSCWZHC3h5NjjGCF0Uov4OB73e4JE6Iwv546McV9eU4nC7Arj7FyXsl
srfWxolP0dAw2iXu0AzE0StKWxhjb2BeBpXf8ZI4QTpLzfrWdijVSv4RkvGfdpv95bfkTn6bpnyL
CFjrZQKt1CuSQNMR0iTviTieF/d3u8YJ0jmsSK3AIC37xvzIAe0+9DsEwL2m7gKCyAqpeTjz4NXZ
KMiM7+JTHXbvbPc3Jh47YWq6LIHbxnkntvnj2uuLamOe7Z/YCVRI3kLumuF4yYNgKGC2+B1kw/cM
AN+auBunXdxDIBkTHxro/NRbdxqMJxgQFp+vr7kJTK6ohmpKCf8ioIUBqhlB6PX8nOdf9MsdCqX9
aYHoDG65MzXEwI24WJLgwm+vOCHarak1C8XhSLPxRtnsc6Qyz6Gd4GzAXkKK2OzlZKOvgQ7uOxv7
FWxjJziNiSa5MJxZawjfEjGUg14++C2IE5kreMB2SLEJYyj8jPl8vfDuxWtoFw/EoHDRtgtSrT2A
QSNlsLiErZFf18qFA01Qud0StKxLDU+ZdDL3mnqesi4cqO6hfyFgGF+OrPsWIVGJQvrotyROVAJJ
l7U5tHEhRlBdbPiYfRb4la5dKFDEBSy10hVeDBZoaDvfAOHgd+24Is2MLYD7iwgRSfZTZfj93OUn
vwVx4lFWMJMCf2ov0wCuU6iE3Cxp7zltJyADLQGKbKlFXXk5DFv10YCH5jdtJyCrwYCMHyHWKwBn
L9Nqb66yeT34De6EpLRBOp1lkMqBBhfK5pcjTDy8hnaRQDAn23LIQ6B7AhvT+2Vt46t+3PyOEhcM
1OwQRCQAuZazhT+bGSzE/YX0i3cXDYQHRDA2aYY0f4zuQg1FAflficR/CZ6F7M3rC2dr0O0FIQxp
WwJZSODnf6bC83XiYoGyDpaN04g9qFZ6P8H3MQeg4Z+/ZXzeD79JqlwoEBTlGjYplA0p4zW8NMBg
kYWI2vwauoLm4wLlh7t037LHILIHZvv1LsrmHaLZ8XoT5iL+rLp9tie46ZL5YluEulvj1TwkIcRI
Cj2F1RVq482jXc+OUv885zeyEhdilKcrV3uDVg9bq9ueLtd1Hr2ztd9Ivl2IERrIapxCrDQkyLoX
DZ67BLkyi6CDIaR65x95a/5O3EtI08N867xV0uQziasbCsqw39I4UR9XCxT4VrmUXdS/xHq6qvjk
RwyBiM7rHW4bJVSfQMhiz7+pkT1Ou98zlrooozVCexq8OdD3Blil2/UINrvXgkCi//Wk+02D/gAZ
txLE3Fs1Qg9MMa/MBBSo10MHSysYHLjxsIfb7hGKeS3o3qvX3UBdkFGTgvwsza7KKgXLllQZaNbt
6scf+g9r69fsuG3WeuKwcirHcBhOewURywx843/eg+ff//cTBfYrr9cl7qswqgZ8zQ0A9KdcLp+z
yR54nJ6GXudefVPq4o1MWo0SyEtV7is8PcGgB4Ec9U9NvWKUus4vlc1bYeJRgcMx2eOyDvADpbD7
+Ocl+v0JQM+8vV/XX+adIZxChtRUoIv36XQBnZNnr7Fd4JHdLY1ijpmHc3DBQxDzu/FPv6Gdd+y+
rBG0Ug0WPe8LOZvrYFRejxOaOXE6BHUbjUColF1vKIxKdU6aYgOq1m/mTqxWmgZQFlQEOMOUHCF7
Ch/cIE5OfqOfb5NfHptjW7NpYIB0J3b9HHdb0Wg4ZfqNfd5Cv4y98130BoVVGLDp26jR0McIief3
dCLVQnYaNjkcRCU+d+UCxVKoVVPPwZ3EmYR8tJMWFEKA4LlP7X6nqfR6psA44PWi1CnZljTDoqx6
/24WcQUGu9/B6wKPRgIPNA5CdFkHAXQWV7MWq7F+PEL4ubyeeDokvW4NRm9jXoJcfd0m6zvH7htn
ios6km21p91sKTih2eeGsdts8+PJUhd2FJkUnlMV6KZNPkPCo85/VCluaq8N7sKOOpDZokxj3hCA
uIK0+92SeMalCzvSFTRfIPrDygTSnSUMqw9NOmRHv3k7gUn6cZrhpc1Ks+8ZJJDij+vZIsNvcCcy
+R5vQGV0GFypl3mJPkOD3i8jcj0FlzHu1KqAIdvX9nlkEfT8/FodNHXCsm3ZEiYt9gmDDfbRLuRE
KJR1/JbEuTPJnrJ4gOFcCQox3L8M/xRLpv0+pos5onvNa1al2IR1eJ+J8LQH/85u43+xb7D0eB3y
Ky4HSuE+UcKjZb+a9EQATG1iv1OWOfcmPiacWWpMfKuWFxT2PyvNPnktuIs6ahZqoc0ZY+g1XYpU
aqiIpX73MXNuzCyDTSBEBVnZSnUTQpaihyav37SduFxhbN6ZbgV/PYXuGPSVHqc+jvw2IXPisuZb
Py8Sa8L34KZNF1MoEno9a7GyrzdKE1Ig0WdMPMx2fgxRcLeQQT74rYoTmmlbD2SHlXNpt/nAUnFP
B/nBb2gnMKeZsqFuF1oGq7yt9qCEsP+T19Au7KgJeMV2QJjLEdF5cT5Q6sj6Qd9gePV6vacagj8N
wZLQVb9UMzyu9fDoN28nKpmarYXNNy3BzhHFFMCoVL3n/nfex795XrkeUOkcxnxdsCYQMSOPQxe+
LM2g/vCbuBOX1WqgtZXiW+qt3wrK+7DQavLb4K6tURYFYtk4OPfBmN0NNn9ePYUIqAs8CsG/k8Ow
sHKYYSnUtR8gBeeX3FMnLANI2wQAWZ+VAlQq4InFcrBNZXPtt+JOYNZ1M0/deYtbMp3oFvZlUEd+
/ERKndDcgig10mLuJHiJJ9GcXbb9Go/UBRxBEn1spx4PblsRuFSgurxAzdIvwSdObNJsCtf8vFXm
YN2f25ayC8htvudM9UYIETc8Y6wzDSDQEEXbPQS+7na//gk9q1z/+lqLNsAxEESsDPR8vdv1sprU
pddGcTFHZgylSbqZlaSP75a4LgFL88t+XMBRiCZbm51rJ9DgkZcxLCROehv93iWutZvc4gk+DA0r
+7i+qebuGYqVnkvihOZQizZKpxb5PQ0eEs5t0UFE2+/GdPFG0Zn3WAmkKGm7txe5qa+s1qnnijuB
uch0C2KFFYdwGBw15NZ+s3A49suuXMhRIzWOcQLNFxiupQeamOEDWm+V3wd1QUdKRltTh1j1qLP0
VKHc9zBzSb95bXNXfqiaIW48A8YAxYAkPpgMan/EGr9jxcUdVXZrNjNjcBgUfN/SaC7gcuO3X1wB
IhWjTdXWeLLFcoUdQ8gFWIX0vVfb+QL+za3vAo42GMmgjYIDcYBL4t0ONTpwfYckWYqNLcovk0uS
16fXqMiI3wDCKa+a+2bUxRQar84b3ONeDw1/lAGXxfkU0DQ6DBqKjCuzu1/Of5Yu+/XYjWOJ2q/C
luwbpIe8GvvDvO3ELwNInGBVAoNPsLEquabX7cSeYUj9xWu3u6gjDhlSq+E8UiYLI/cdPNzul/Rd
1Z037jkXd9SBZZXDCxCjZ/TLIvYLJYxfvdaFHXVBj6RFQCUMRqHy0LcxskUlPYuerhJRuqm0xj5n
Jbiz26Ga+FysbPdccyfH1bJfJih4I7eoZnpUMI4uSLa/59r71pqf//yXem2gBXx/ApRXmo7eIo+5
ZNQPRkbPZh2/Dt2vbbAmPSZOz1WVqOEGjf3IrysJi47Xo69brU2uUFNljBQtgYkPqIZV4bfPnQAl
/V5xUSMRzWt4klVx9LWXnn24/3S2f1nxbmPNzja8ySu73ESQZqvse7zFNz6mCz5qAjr/d6vkw2lb
kp/hsjx5rYgLPeq3vA6qGLPmrBpOadN+F1nH/JbbBR+NdaIW2ifYKdN+lUNfFQYn8uc/T/yNmyhy
Ulwa2GEAohkSSlvTvKhdVLe4ndqTXOAn8s//xFvL7kToFuO5D6l4lPpgWVfEPJ2ucz1pv6zRBSJl
+cZaIUKs/Fzdc6i+bSzzyy8iJ0KbkcdJsGNomGuD9pZ964bFC0OKFt7r8IygKb20KdaEmvBuQaEv
rRT3XG8nOkOiuJhTdCUCY/k1lOGzE4VWvt/lHDnXZwMhjgb6oLTsg+xlEyiEwDDXT9+HulgkUdOB
grmDhkoPsyoJTxO4W8F+y2sjumCkvKvIEJ+PlrxNvtZ81WAwxqPn4M4rdCVNJtsJgzcwdWyn5Cbj
7yHL3ohRF4yk2rmuocxKyhr+DGkhSGy+byKAjnQyTZHnoe7CkuxWjVVs8K+sddfdahEsB7LB28dv
7Z2LVEr463UxNuWWQJN4XiBsXsf0nUz3rQVyAlUCqX520UUDMVjEk22+px079oaRd8Z/4wRzcUR9
qlCWr86Tr+ePTI1X8HT3S19CJ1gJqYKhXs61RRXrQo7xVZflxu/icKWKdA3f4imqaTkpcZdL+Nwl
2aPP9yQufAgYb1ggM8y7FV0CUBVMeVAH9Cotwuv29ekIK898szAoKCvg1cpBhNcCts1egQqe0evB
u2icJqjw4zkdTNejip5Yn/sxPaGT/HrsMCZLIEkANbi8vYdf4mXqpzMH+/XXI++92cMpPB/qGXma
6XCXCSjP+31LJzbjqM4MISgTbzCEgFnH+Hmzs1/yD8/i1xPf4DgKpj6WZFntx2aCzaFUfkVL4sKG
KAnUaANM3Gx7UenhYyC55/524jKKCJQ5VpyGqYjP0Nj9FEBF0OuGJi5gKCGVqJeUkTLLoDnFQjid
K7P7fU0XMRQ145ZVAjtFV83jMswPqok+eW0U144eL2ciqUZcAozwBF9SU3ZgCB3/efDfH+LExQxx
PgCOAMAKisTx5ypuClDhLga9+4V95oQmwNnNojX0QVkzWUguiOlJwaXUK1WEpNLrXT6NsIWqJnzR
qd8ITAlyALaaePAqt6AS/Hr0gIWCh+elGfj4RJPkioV+DQviChYFwqwjrxBCnKuq6Br6oV5gH/zP
n/T39yYc0F/PO6+RQLcrXs/L2F93on/ZGz/wGnExQ8EGyDLP8TnnIT97Ma6wxksXv+B3UUMC1oJw
5UEup9bgOE7yxorE71O6kCEWSLzmUqQqidxFkZiOHzpqf3ittwsa6rsqDfME845zflePfwiSfPQb
2bk0OUyV9u78hsva6ZhKugPmuPoB4omLGQqzJEgj1ClKFQV3g3jZiHr2m7YTljhjQ5amCUbO2TfY
xv1Y9/Sb39BOTC5RT1YNPdIS3LS8SPgEMzZPhTLiahTBrAwWl5Kcc/H0CV2ok2m1n2o/cRFD87Kw
RpoYB+EiQmB7eFwAgO8FYCEuZqjJl2VjM1alpuGBiOlBzMzvAHdFiqa41XVsI1LCTwrY7Ek/mm3y
atvC8fb1QRU2jYYRGda7nTpbKJXA20YOfre9Cxki2czhKnK+efioHzue9M+ZnSrf4Z3QDBYeTZXC
unRDcmh5fDfkfoV4OHa8Xha91PMQAfuA88TKqAjgaHCTrYAN+t0PLm7I5AGU4EhISruv98Q0x7zJ
/M5ZV64o0mTnWaLRkpsDWci9+d4k9sUr9F3Y0E5z9FMTrPgQN/cLfIlv4DPEPLeic2cuYxTm4YaJ
zyy9n4IMbmt+TC/CnJyW9nAfhTEtUvGJwzl9qsf5qku37j320RvXvevHTJmtKasA/UrN8tLHQ4MO
9OC5V1zw0M4AnR4aoBG3KivHpL6vVj/VNuJCh6D7GghY6LJSjUt8zeYqPERksO+E/xt5rStaNAWM
T6vSwAnGDTnknUp+1HEr2yKfmqb02pEuiqiZNfScYAkCEYA1gwXkWixwq3/nB7zxWalzicIrfsdb
EyiIsB/JnQwgSQzCiR/bk7gwIplZyIzMWB6Uz24sT77l4yA8Z568Pr9MxLq2NeiAjlRnh5BnV7qT
y9FvzZ1ADdH/HHI4cJfWsOPSVN2BcLb4nYyuhhGFm0bWhGeGA4/gG9qZFnykuV79TkcXSTQYswxj
PMLxYW5PYT183Hc/Kg9xgURqiYIVYjpoJVYwwKzbQRaV9ZNXJS6QiA99HeHQBSAnt9Mh63dzNFnr
+UX/BiTawm1ZU/hgsLQ+5Dp/CJlfw5z8DUk0ojzMeYRyGevrAhvzL/jjee1DF0k0jCvn9Qp4yNDl
Y7H3HS/7OvBrgBIXTGRrWK9vWYqThaxNkYTtTTDBT9Bv6k58ip6nto5CVgroTN8TUc+lZrX2i37i
BGgUwyeebhFGjyddhO1yL0f95Ddz5yrdxdYpCCkzoOTsdp3uE1xKt1b75QDE6bGMtEm6ZDin6Pp7
3OV/9Jmf9QhxsUTjJmAsOZ5Rybb62rPGoHTW+GlRERdKhLcnTAVlj5pZvQMom7ZW3wawQ//kteYu
lihXwcA1+kOgBwLMEk70EtIdym8rulgixWDvJqrx3EJILqBXWs7vMijfuD9dKFGlMtGja4ZH6Eyr
u32YvmVJxf1eRS6SaEJywaMZuWgyj0EZyvmnkdN+4bfiTnyOi6mnSnMUWea8LTs2dkBv5H5yNMQF
EfFx4zrPMLoYzJF3xBar9KQ3k79hiOAvbPEfSk97NBVdlHxJmsULLUNcBJGUM8/ZjAcdPI1v+Bh/
zWrut+IugiiCI1BOz3XEqKo+nIdmdD15fUwXPpTXuQinESf5tOXHTHV3NVzv/YZ2nqB9IlhA1wxP
82qZDhtSITj/jn7HuIsekmaYx30Ez0bw7kMlxrv1vXfcG5m5K1lU1yZncDdFZt4mYQl3OvptNgGq
OXuz5s9+S3M+FH6Bs1hZhUGAJ1YJyMNVZRJetKiD+o3thGcQroPiQ4Mv2vDpsed7dAE4lHgnv80w
w79jFImLIBLDSJNK4HHeV1t3K5Sunin8nne4E5igL/I+Tm97WHz+3BRLPItTrqrRNFRLN55dggcz
3O7nGkwFabZ3zvhzNed3v8i5VjVLYNHW4loFeTh8HjQdoIALkAd82uHpPh/HdaNBIfRu5KGqUgK9
wyQwfhvBBR9JO+SmzYIEYsF1eoDH6ss4wc/baye48KOwBaV4gYN2qWL2WeqJH6Ko8lN+Ji78KJl1
T/K6SsrNrLzYUxIf+3xO/cLbBSChsR601mIT0y58IGqPL5kdid/B5AogQZx5q/IJUx+tvloU8J5V
5HfxurijbRNEBFF37vigwITtuj4CL9y/I4jwRvC50CPY1GS56kxWbiA2iLLNouxTyCVavsvZoLjA
lRmOp1T0Fn2Peci039Xm4pJCIzdYRaKEk8+EwiuEBPltFQkTem5UJ28O0Y+EjweigHWLKoSK1iKI
uN956EKT9txMYVr1aZmoIX5eyNw9tIvuOr+d6oKTkjasedBiM6WsOZg62wujIs9WmYtNihVM5+sa
C9Ova3e0TXKt6sazmuAKJTEW5H1mMXiUd+MpDIav0279cEPERSfhjRXoJTgfbE1WXfTixSRS+KVD
LiZpAaxENRbXQZWbR8mH4SHiYeSFwUOZ+fXVbM6He1v3cDENF+SeLPvzzMP55wP5jdTCFTXaZGR7
HubA9zXj/A0+RF1YIDEfk+Okevvxn/+R80R/c5+5sCTDVcPDAKvDg+0FCfRURCLye+C6uKTQgEZk
FxzLIdP8MLQAJoue+u525yZm4ZDLzeDwZDSpCwnZy5OOh+6dxf/9uiQuNmlLhpZNcLBC5rJ+iyt+
C5H0d86vKPpPKvL3VU9ccFKdZ3tYLyhEgxmSVbe1YWYq2qyLg2Ke5jotWj2wp7aeeXOImKTyUshk
k+oiXqZ52QtldwirAq7S2Qh/tgFr35GouWrn1P60rUjzAphWfqzrfL5a5BTbU0MDPh2VFcCIWviO
z9C+nqHhRddAQPlkbtOiYmp4kXvHsjJf2204dvtS8UM8i+obXawSx5bz9dMWKl7fARSWzkWVjc14
sHaZn1a77OnPmA9VA1mfjutrIYf1wcJrDTyGhmfsFhJDe327UzZlNzwQTQ1v0V2LF/SE0vXGrp2U
Q7FGdKr2ItNabXCnDuHSlm7TAC0/uPJk2wl+xzsHalFGgHUlfTVdwjuTtxdyRVnis7GxzS9gWd7H
B210VX+Cud74YZBIxx/2jPZ9wRMm2us8JF14LzodJYdcocZ4G8hmWD9QPYotKRqIlVBsq0jmKFX1
sNAcDj3vk+V21vnW/rniY6ur2nI2R6D2MN0+BgmsT26beJ+hhRPNYSofZzLXCs20CODZIp7XJXrU
cyjMFfKsOiuGTWYGNiy93U+w/IQT8pHqqjclaWpJ/5xEsI5pobs57u3RhKnJMshQc7NChn4eeP59
VWMV/YT8vR6fkxR4lFvV01U8BCQN8hu9BvnwMGf7gg+QLfBZL2Cluwh6AIna7udJorkyHFJgzZvn
pZupfKg7mnXkQEb4IKlimCI53ULgnWUvPNZoB8yG71Vz2YVYZSD32/qUNXslVcGAvXmqZxqtD9Mw
4GmYimbpDuuwCvNXLtdKz+U0CgiuJ3o0N8CfZlOCnIdmLAQJdVs+iqpDtRfSOX303FdNEh+VrLOj
NirsjsE+RPjqlISwThNENodwX7sdRfNhuh/TeLyvl5ZAp64e8i8VyVR9zbJUI/82Va13/KCg65GR
j0QeWDacF0ddSKxCdEyiVZvjxGn7OdylNBdJPgTXqBPpAMWzZghLqxX5EI1DdDVlSzIexCC7uIjs
MKcnmdQ8K3ICj98iG3sYF+aEVrJYlh4Vwx6a+1+GVqy2yOqsjoohQBeBm1BfZHAuOEEYK/0CQi46
aUrv8iCaqe2PpFq1LaJsUBdarckfq2aWFoYqxQEfbbP1CAPaer5QlCR/EZvqT/vafIN/WvgEGxHe
wa6326sjTUktL+WoUD9f9F4X4ULz58RScxQ5W7eTgRBFc7/VeXAKILkvrgD8Ml/GMaqv27lpvsY8
wsw4hxDboV/ZmlxNedXKJxXAW+nQRFA7Oe79MOZFpIZcP44244+9BIO50GsVfdgqnjVH04VhdmR9
1sFSa5BXMt/VY6UCpNGWBtVynIR56s3ILm0K66PjlqSrPgWDsOo06ciuJfIayguIIMw/dC2S8C5s
uGwKYAPG7qYeZnQ3JKg765XouDzoKujFZbJXwpSRTKy5A17zSmSr/hHttZQXQ90dTbDUNc6aMbni
MppeREPw11FLHqdDhwr+YwOedFbgVZx8YCbv+2sY41B0aevO0FNCtuwjHyM+3xCjQNJopFr5aZ73
NriVfTebSxiBbDeih49tkSno5RyWOonXD3HSQb0tGff+NGi7bbDkDe3+SYlsu0hRvb5tSdOJY5SA
+kkJnpu3+c768LAxK8Fjk9zc9mxl4qdee5GeajqnW5HzTMdFIEW7PY55gyp1newD/k/AJUVvhmcR
rMppxY92EAuwGlve7k+SNmtyhL4rOE/hrPcnNNbSANr/ueJf5nyC8jKsypbk2IpmvauAu0TrMZu2
vlxtnNhD1kKkp+Az4/NF2/cwHS1osvRFAg7uTZQ0yWkZOv2SW5jMrVZn+nLkwFpea2ut/rAOQlXo
BgB+yR6VtN18h/uoondmyu0nm6uoPQU7KLEXXRaADX/gYwK/KriHsJ91ygyYvXmYVCBqtTy/7mfI
pl0JyKZyXnT1mKjjPEGf6G5a2ryFX08UdjfYUeNdk7UtCMfrUKMvBg+V0o5NtD6Ks33VQ0I7mRxm
rqI/SQpNMBRahhqK5WdFi0+ZSsemv0nqLKVHCPyFVQs9hCk6tiQLy0nWPzvAgV9QSt2PoAlgozd5
Ph6CFCpjSNxI+tijm/CZGbl8z/d+G4uom9P8UOUVvVJtoiDpvm53xITzU9uRjB2khlib4l1yY5Zl
EQVZ5XCDt3R9mEBwOkSqD6+IEfnNJvcpPK4Zg8Vchr/UfVGmUX8SMCs/cKmarStIpZg8Eol9/wTo
jiGXOtlDUWypCZtT1/O8O3Rrv9DjGM/sS1TlDDXPYNr2A6KaBIWM5zF6QVDN1XHLeTDe1v3eQNys
2+WJm6olFwDAdKrA1jM3PTEQ2A73qLtqEji7HoJshj05RNHSS9l0+3SASIBuLjOep3ew9xrnQrZB
v13QpmvJddIukZoPetN2WgsdWpM8KN6k5LAKOMkcc97Xj/0Im/KjMmH7XMfa9EVYrcl0MF0/FWKG
T1OhGePrfdDl6XxoTc6vpOiH4WZL072/mFIemKc4jvb5AKAEGjFJjTSkzmybnLJMBfKy7boUb/KZ
DAUUWP4aokWIk6a0M8ec1tE132TXXmQwFhlLuYbtsWeZOSRkQUr1P5x9147kOJb2qwz6XrOkKAts
D7CSwqeJNJXuRiiTRRnKUaIk6un3U03/P6o1GRmLwPTMoDorGQyaQ/Kcz7S5XT33sJ3tg67FORBo
Kl6FJ/1DCq5uAJXPY5Y3cBhNWWYi2oPckEfJSL12beLWEYzYjHHANMVB3RMvuxlFUgQpyQcCk+Z+
2+XcXLsDdQNWURbgk6pI+vHtqNIXXcPPlY02245p7+F9XDuoRrIOZ5myMmijGiMQw3cdUYW9j1Vi
87Af61Zdd5OM+9BpOZxu6iYxnDWrGxD/OMhXpgpwkeHDjpLSbULRFVkejOY05uvac7rmhvWJUmHX
FYxvqymH2uuY+om771zcSYKmqXv1U5vC9gNrEvBc60UrhqiNB09ETcNNEqYU9wcIY49EPntJbLRR
Q71YRRWHgyI6NLaPyGDUaThBFfhKQu+t3zI77n8MyoNySGXFJA2HHKvp4LiNf4Nc2RRvDBsXrI2o
Wls/+lIKG2vZHEhY8k4Xxybp2Utt1yb2iDYq3FL82GhCD+KaBSqWZpVGbQvxrQ0zwA9fs9i36A4m
fcKPmEc4v+dgpZCbwrcnN8CVgG+LkhomRqAwuxvPJHERJcMQ+2EtfPqsXGPMkRVJnbzcGgr2h0GZ
4u4a+nZasBuB2nES5mkLRkQ/tvltb3YoUCUW6PWBMwFEtbX9JBeHJvHoI7KmvRsibpYb16TebTZq
0kWZU6ft/UTlcI9+k2/MiyFXV4GOnu7IBCn5APKbXv996rVnrmCzjAzKWHSDjjI3bd0n0D4duXUw
+7kbSpf6/JsqOlhWTinqZwEfS//R9qoxg1xt4pCVAbfSNNRGR8o1L6EbGinZKX2A+o+SocVLs4mE
gsYYfKs8cpXycuxxA25FeSigQPQMDQuPBAau4jqADoKL8OnW41ffLEeaoPw/DOW27RGgt63oymrV
yhy8JfS192H8ndkJYGs4eleKNYa4RRzPx4dKgf1xmHRipIE56rzYjSM0QyPpwkwniuEv70W0My0r
nKjTWNt0MD3Em95MoKXcdbrb0smB7OSQ4Vr1hDln9gEWz4V8r0scoRvbsabma26C+BEyh/LxqO1E
0zvWGypZQcAl9qIyI8XaAcDxpTJpd5MwnP2RSRtl48VQdECmM9A9I2E18RT5ZaXUtm7HjEWelZXG
zk+Ag7rDZZSpEA6IqfziFVNdX+fQ4cKNqy9HPEqTTq4JWr4p4wmXzKJImPiSmXahrrISaoMvBkzo
q5feLIhzS8du8LaaeuyxZzarsc5EfVv10k63EsYrdoSrNc3DBkLs5WpUEHMOAUsn/jtjQH1VQUqn
AYAsrYwrw3Xibm/VSEiHk2hEjR1TV1PQZLYPbKULMJS7x6r3Mf6QVjFuUxLHxhGGPbgOZLGBHRQ0
dZY4AkQXzNOaaaIHJLUhSxVQp1MESHJLPlqdcLDowOgdq9e6Utnw3Yc8YPy9y2M6/fB7rNz2p2li
o5LZRE9IPFN9z4lDJUyiAu1WI1u1zezdlab+cFB5K7NIjDi9glxyPHB52qVfrcJxXmKP+skaAm2d
Z8PH28UOQP5+4GtV4MzUETPw/zHU2XM1jIfYGppKHymsBxMd+j3L+zpCLEhKTKryIFaR4eFURWbW
4gXTJdqEYBqqQ/4KAqxtHrE0120IgXqTBMBI8BpRYYR+Q48H91Ofgw6M9CBIY4Ub4dpIoMLtuDFg
moHXC229UDNjLm4aFTVCKxEpv+3pwPg7wmxTRoOPtbROVON6O8/ua8jg2/4o/Vc/kWZ7rxJkCe7L
yq1F2NpOyfHS4AoOr4Ih+LmIo/HKppSnPqA3HZuuMa1Oephgo/Fglk6abWjP+ubWaBk1ox4RJttX
VTM8wJkSVpp1qRLrrk7zHrdT5AvIu7KZRVcuAelrC7hJP4USV+7+odUt6QN7Kgqx1+0Q95ukpQwF
iMn8CczFQIKh4uNXAnj3g6e4AlDfqFsJzUnFykhUyqoP7jCk72Wp47YOWhOqT7jCVzlWIYX3XL4e
BHEzfEsv6Hlb3xS1V22xCdVLQkTsBaxX3tZ0Ju9nRlw8WR0iXDvUSGO3K5anrrjuMCt1FuSNQv4w
0F1RiWDKBoaZUJN9hC0x6Eh6ssaAYHqjoe2sPjLtxjw6fmeWB4ZCCsPdB8dbwEVpS0DrhDIhCtvi
0IMloc/WZgO1y5Vfmyz/PlJeqhUUH1sLvnMJ9bG3cMEGohArM0hc3uDgtYV9a/rwHTvaMBypQoYE
YRlOeCiLKJ26NjlMY2q3iG8iYQFgrKDvpniDdjsGae1rrRTPApgUDd5Va2mJN5RRsbQNYPfpPNui
9X6w0SDdK6FtO94mLjhSa6TbIPdpVnaMrzCWNiyagBtKQgcO4XdoorGves/wOsQhShWGHPpeUHot
mizfEmco4GStvMphIVQF6BMlyD4FI0QAHnLqIjMDr40YL83RqbwdzhsQvSzAWHbIeVbOplA585HT
ATk+JEYjUxRxEeYgwdGPeAY4NbGiJq6AMFIFb+KDpOUEi2jqxmaIJ553PySN7wbEH7wyrL02fXEg
V7XrqliaITcL70usPOBYm9pPHhveOM+5cnM7pCRPv4KYMz140O9H0kQTaMPpeoPXj+UHfcL8I5Jr
BsiLdd85oTHk5Q6fpI9MM2OF6Jrf5TzrTNyYxqEIVey1G5uPHdkVmQbAFYQaGod1bsNOIuthrrOe
cBfga2gd1xyHnYKj0RAjbu4NOVTJA59xmW91XuOuYyJRbv0Ea5InDwXQz8igUxxVSNx4eD+kMTJu
N7nfiatW22SVKQMqKynGpFlJmeXePTRLyRC6honQG+PoKlWE6qYdR1Lhht9glRkUOTVDyMAekU4K
pzEpoAmMNElgw7Q996sb03b1l8HM1ZYLj+hDx6tSfm9HEuPEKLqO7w3dFiCpES9lfh9kYDwcR8KY
CP28KZoA3AXDOLJGJ9cdSzwS8q52d5M3GvGuLUfIM1d5zNMvBYe32RGZPOVdZa7p+aFKOb8jrglX
n5RN6hGu7HkDK7i40tcjXtY71gzNQcempUI8oCACY8c4TTu8y/JjCWzgN1oIkUa5i+tJUNmp/8Dg
/bhHpbKGypDqJa6afTo+IVlT4hptgIeI901WdQdDug7qZnLQz4kys6tkKsoqEH6c3dR9VfwU1HWb
EskIipARazEVh6LHq+/QS8/PAjVRNYY6H/HYt0thQLvHxpxtvEz0bRJA5SSNH1yb197ByIx0L+pc
DKG08tHYm7FSNUbT7d5h8ZbzwFZd4gZ0snSzsaAB9Kq8cexDXObi29QczCsr9u+USoDtgx6ZN0aI
ndN1y9LavBKoQb6D5+zeeeCHv2oPL4x9mVARbyUVxN4Qy9FqAxMO2QVdM6T3Nthjd1YXJ00gY1e/
glXmvpjlUO7zjpUrUvZrnSDhYpffB0aUCKy2HV4IUp4BwAu4sqGYivBZkRuOR+YtQyIcfkwtKrir
Hneop4RO467BAXoHikNr7ApnRK5UOPFwB/rmtO9b104DHftiz+vN93oagk7DPWu0yBC5m84H8z90
5pRwQjP+YAqevFAPiyv10hLQEstWGzj7gTUlgS6rw67IMRUZTGJuNBfmjcMn/TVGtu9LYcftra79
jm79kj75RAd6kD9t3j9OQlBkmDvO95k95TVyf3ZysJsk2WFijKBuHQc7XgyFjrpWDkWA4be/xMY0
9pGDG7QMlSFSQDmQaPvJJtx7sRsYktHw2fPvfbycb1NfebcGy4oWR4/mbUCxbLFPWy3uMjKM/Xqq
mZWvklQjAdsTq3mFyQYxcXwzhjR9YdxR3+h2lJEOzhvxUH637Em/e7qvCTKR2m5wLhTezxJCVT8s
u8/wq07T52GM4Bsj+YEcPVKSiflgcmSqwYAa1GtjloUZDCUD11xI2cVR5buZDExuxyNuiHq8UuOY
ZqGNRP0jQApshFCKUXK8TNvhDXnCulz3TuO9Y2OZW8eZbkqDFTd+RvNrNsk+D5yaqdvG8fk1Yrb7
LS9gFX2mKH6qrrOAGUF2t2trOwVq2e3NHaiFOmSoz1xU3mVL7rYgyG+YeYmCPpa40ePOJUzj9ZJK
HVuyt3lap02fod6FnMo26xGOqDlc5uTB/Hm4foMYwSWEGR4kvVf9SEMYgt5U3LoIiMqW5G2XggdZ
sbnfEwFhIUXWYorby2Tz2JK+3Vlt5VYCeGsxsSHwgBalOr6ouMuWjg/VRBC0MvC3ja59hMXWbeXi
NXnZbC6ql8VUOshSFDNlITegT+qt0lidA9H+ApB8UF9c8rentOuytLfAyC2QJNkqTgY3MPzEsDYF
ki7HEkkJHVQ+qvqhl6TuFwOqJn1EbahzB02RJypSEGaYf18U5nqoY/MyXW225H83vZVWLcyDV+M4
R6oaDuLppIyLSAlsSQCnrNJJjFvbCqKb1NumDpn2ZovldxEAki0Z4ICtZ36FguZqGJx7El+ZfvZy
0YJYsr+1zpDZSybAr6w2mLhzNBzzspi3pH6jngnmR4moxHn8rR6KVyq9cwi/E/F0yf1WpStilqBt
m8fPrTeFmXuZFR9bMr/TNhV2NmKLJEb5ZhconfL+7bLBXkCIGE5yBokAKJuVsHSwB4eh7v5+WduL
nc26JvGRhAA7uzDfJ9T0/IaOl0WNJfMb1UowY5qZp+ka32AW10WUC+siNBpbMr/xkB4LZoOpCRmc
LMqQr3lC1ba57BhYOkYwSyNf3c6LUNH4iiIzVrPp0sadvx9f8MhUQ5FXQGWq9sbRWWjW7UU6Mmzp
GAHRSNR5HLCorG58QiYbTurJ80UrxV0cul6H0qxBwaCKpWbHNE+sYJi4uiygLPnfqMQ7/pQkoNsb
qBwOjbFzs+QyKSbmmn8fcHsgBAJeNRS8GEoBKJXhvEAa57JxWezOno+xO0HHCxg8/6lvUAJFPvjC
the7sxgh0Y/CCs50aW6Fq1aipJedPUsCeO9MTex66DZKB+uhzN78vPp60Ygs6d8SOpqOPSvsuUxN
4cByvU3bdooua31xJ/Y0sCw8hs5jpvwWxuEyonCnOHNizo18cBVZ8r9tpA2h3QtSjBgUXimcxTBU
lWQE0ofVgCEgi5rl9bZw6PiXl9Z//c15sf3Xf+PP36saKSqYNC3++K/HqsA//z3/zv//O3//jX9t
3qubr8V7u/xLf/sdtPvX50Zfu69/+wMMgwGXvQP2QN+/t3BD/NU+f6/mv/l//eE/3n+18qjr9z//
+F6psptb42lV/vHXj3Y//vyDzgDD//q9/b9+OH+BP//YViX/x2H+n4f/uf+P33v/2nZoglr/BHcQ
/7Gh8QqgNbbu8P7vn7B/erAXtTwfKRuPzlyGEkDv5M8/TPOfmCgCMSriMJMhmf7HP9oKWYVfP0JR
znF93zcdd/69P/5f/47/nv9/TwnG468//6NUxbHCU7v984+PsI4uwcf/PZ4QDuhVInty4MhY5tPe
L0VoGmfW96nGF6dDj+xT2ZgDOQwOUuiqfapTvut9c/XbWH/Q9zlcL1f43Pf5Y397O/Vup90ckJ6D
7yZBYwTInZ8JVh8huOeW50/8rWWP1JmpEkUODZylBUB+qAgGKLdv9Hht2kaY9u+XfQX29w8qGW3M
eMIHSe+ayisUb858g1NDj3Xz+zeolDmZYEuQgwK0cTQtTKofVt50waViHqDFSZEyr8d9aB6gMXLq
L259Jt7+Iqh8NKeLY8LI0liTugaOBapdFuN7H+WjvjDWg1tt7byHvjnkjQHfYSPfGmZzdCVKxqD9
+HZ9BfrVLWTzVobwDl7TXWcJwH9k7zgV0vbDOfX/jwIrvvuSJF3Bqa13K0IOo5296JgEKKZFU/7T
t4o9tfvNRStjyZamoocySIURpiWAe1mAou/nDZ9YGUuiNC8NIDZa7HiXPGmAdpxxXXhnHu4n9s2S
Kc3Hauwcgk4Xiq1qgO1xC8/odze5JTj14+rMV/h12/lglSxp07yrTCQfJnKw2bsztodGpCHw4Ct4
4saBHRcb6JvuWeVGtBL7itjwqlFfCsjA69wPIZgHIBWJuDFEMo43qqzXhjsh75VEMgUUxObrghur
1Cqvs3iIPA+ZXgADtyPxw94Uq7421iZcQCfL2EiOMnQvokQ+jfq5Vt06Ge1DXF+XmgeGmYd2n9xo
Ut7OSiZeM60rU4RIe94MI+qfng1kJcp35lo0+YrybuXmcoPAE6Wms2tJFbYzjEa99T6Sl/JHhYJl
n+oV8GlB7P4YpyxyQdibXMBkrPtsQq2LybvL1skiBpYD6vvelBHoZz008s3KrmhlnIlOv3SyP5rA
RdzLsl4WSmAPOaioFVMRoNqcwgHADac22456hwT0iltHgPJCZSbren7WaS8a0uRQjznwbsB1CuOR
Sb71OrXP/XKvcZZFBs9CrfozC+0j0tm81RdRtGyhslIDOHzo+3o1mC85fLClfqNIXlbyBWZzQW65
Z8bkV+z8aEwWMRXbcpwosBwHwEaedUbXrQcEpAxjgqy9b+y0eKeZi61l33YwuYQjAI244x4YVL1i
YCr7jodCkWeYKXHgIgHgwIKX1D4ArBVATifIRQ1r8yI0fQvKvFNYmV6YZXufNUANvNpYWwnwBbQ1
Q7v+SdEIGINAwXuw8mgARlUz/HZjApfWOYBDk4eBPlXVNbIQgRM/evl7RVuUnS5xTZ/HfnESxMCt
DarA2JsKupZkRFHtTLLYPHFxWBLpKyqmsTAoppXbYZLAoaA0AzKuEonvSUHbMkIqce6XIaFvnt66
E6D70Eo0lUbx3Acc6Hl0AbxBVdkk9CpL78DMD9W/1QouYVPi+y8J+U6VscZ1fH3AHXjLLZxmxvfP
d/aJA+w/uPhppuIa2IcDTa7gGbwyrDBlP4pmSwt65n5w4pD5D0Y+ZIgB+cAh0xk4sZ/64Ssz3j/v
/anJmz/yt7tZXhd93mqsC98Pmh5I5jMH7qlRWcS7WtRlVoM9cHAQRlDomzEMQSN3XpdsLfnweedP
jcsi7jmibHva4kOG+Fg5N1nz3ckuyJfM62URqyqAk6eKa3JIZFSybWdHn3f5l8vOB3FpycZv/MZz
ST+SQ02TEMDiDdC+K9jPRyXxAzvz4Pj6Cq5AYMovabZrUVLPKutx6KA1WPMwBZaQWiIE+S4YZL7t
+3TttyBzWkVkm3KNiu+6n5qNUQxhA3xeIh2waY4tENW9ixJ3ErTFV4jPw6J1BzBy3dW7FHANsq75
s8Uv8SafB28RbIzeHQsNAcaDK401a9bSNy5I7qHlpSiAU+tWpmkxP1LuM33FgGD5fF5OrNelJECd
xKKwqDMdClCYBoDgSZ+AB38Hia3AFZdwPufuz5/+225ruglQ8DhHqEw2hrmT1pmNcKr3i6ehKlJo
sNS4AOSpiaz71ZQ9T2BQcRXkxSUOkXPfF5HCsqrOTrN4Ogj+XdFDDFTA50N/IgT9Old+G5Q6AznE
LHBSy2TVz2i6M1N6Ijr8ui391u4AQKgL1Mx0cNp67dAh0mVya/AzMflUrxcBgtm2BPIAw1F0adT1
a1b5Z8bjVL8XNxeek7giuT8dqvihbcFkiHELH865LJ5aKou9ScDYsqSWuOyD3uXmjyM5JlYKiJ8Z
mMOPz2f0xDdYEvxTzUApGufPkNvO+gLFtADuQmem9cTALwn+aSWk0go7tSqjBnv03Bv/VLuLvZlM
PdBGBdpVXwUEzM5dj041u9iadecZaQNQ9WEg20SvAJH9fIxPtbvYjqMv+SgFutvBT36gD61z5uQ7
NXnzB/62bUBVqW01N8yBxCR3FG8wdgGlHiGELs5roXQ69APGoqx3Rh8l1f1lY7HYi6bfZkY2Tx1Y
xmza2vaZnXhqjJc7sZh83tVzf5ONew9M/WXdXWxB08c7pGnQbJ5epyzsL9EowvAuWfl5g0uibNFu
we9G9tYM7xf1d0nI7/I6BW4PAUm48MO8TrJLZMnmDi+2HBmHBoajiKHAcsE9KblEOmhud7HngJSa
YtFb08FyHszpAXrEnw/Eidi55OAn6aBLt8NAZPUd1KbuVFsgE8YjIr0drNMuW3VLMj7vkjjNwC48
JCQJtLGv4OP1ef9PrOclFb/u26afwEMF/nnVaVAJLjsLl+z7IkHRL80ZFrTYVnaY+WfG+1R/F/tP
GTUcGCy0q/FoAN6RX3aLXJqBsIlChCxHvBiKfWmBin0mdH7cX7pk2w9dAdIcRAIPxQA05FafM0n4
OHFClzx7Lykrr6kwDpP/FcA9S4mNViBoxeBvgVrAm3XaHS9ZInRpCZJTSeNeuhPeyUglqUdafvu8
YRvHx3++e+gSUwZtxtrtauxJUs9UCphSaxwD9vrz1k+N/Pypvx1aYOtDZovjrjeaIBQKK0zeLmt4
/sDfGs4YQXnPxdD3ElqY21hd2OHFUdiVTlPGo4fLqesFk3mbXtrhxVmomelQXGQQ++ojK3ZKXVAW
dmHqs9iLkqkCmBjMX5kchEqCBPCEz4f41MpYHIfS4oDTztHDtySUEuNAmccSwlCft/7rXvjBwluC
yACrHrg3X8Bo9tbq5AhYS5iotQYRlVKo+9hfKtoETd6G0D4GzyYNOL0XdKOtNVi9IXDy2zTl53oz
f6mPejPn+n9bT6lKKwMkhglUWBeCXnlg1SoY6V51VuBjZwDwFioI3feX6Itg3pZQsr5K8QmF0IdY
JMemrm7PKXOemLYlhmwE3SqBTMN0cNUGmNegim+T7JyS66nGF/sZeOkMiGKsto7RsBH52iMPqWGe
mYUPhUvmQVnsauE6DKoaYLabErkUkHtUw9clxESS6i1u08jwy4CbgKhrMDCpGRR2FtUsjQaLBwD1
BzCZXFc0valKIxLgzecu2Xe6P9O9E8FsCUabHNo6xYAtnJAGKaHdqM89/k61vAgO4+RC2kHOUUeH
tNqBef/5Jjs1XYvgYE1V3Koc7aZ0P1agQjg6gFj2mfH4lR75aNMsIkSTSV2Cc4nzGuzoNBPrXIdk
BJcebCbXnDYgG/70s2cCImXWfyvdRwvMRkBF7dKJyuaHGKxDb611/WxNxaoFZc0p8g304aAMY0Of
ke3q9sk27j8fi/mS+UFnl+A2SbLWb4GXP9SEB3l61w4QIKFdaIHd/PknnJjFJcIN5R7VtAwUlQpK
IZn4qbvLYvwS3AYF7zpJSakPBLU9PEwue1rTpavJRKucQ/EAeVrUSYwiC8Bz2Fw2FotAAeLnSMcM
o62rg52H5SUupogQS1Abo/YkpaIIQK6DyiIYneKyRBpdItoaUXjUAuPy4KDoKQP1fNlILPa2D/XA
1hG2PkAJ3Dxyubqs2cXWNlDzBdPW0ocBDJ+bi5tdbGk/g0tM3sTgET1Oaf+tFu33z/t7IhQt4Wu1
XfNOdii09nKbGa+jl65iJi56OKBY9/fTG+yqFGojIzjhAnybQF52yXQW72BoUrldVaLZMQ2QwL3E
hxNreIlZG+OOY/rQLLuy77NLwLtzq4sdNxAjhYUDFkSZHG3XfRNg15wJbL9E9z+InUurEujE/LXr
YuiO0v4VtOjA7sKmitfOtDMmHfAWTDnQdAxpB3ZlgcXqw2b0vY3LsKtqOKQ/GEa9rqqD791h4YYa
BQ7zMZfPDgh1uuuDFq42uirhkwV/3GwEh/n7II2dTfXWi7e2uu+GveNta38HHacuQKYRgl114Esr
1A2DlMwKRO0AJJCgIDLwExoayRdJXj5fvSdC+9JPpbNdMB1gD3iw3LB1wvgcXeFXiu2jkV1EB9dP
U3CvyHjgwNU47gNPeJhTsi6Gl9i4I+kPId6N4qEZnu3+DfrIZ2b01PdZRI9kJB10ivHS9oxVWW4t
fQEXYF6Ei/CRpwMpLd9AxuFrX231hafJ0lnF9cecx/bc7E+72qv+zPXoxJVg6aqCEw8aiPOsxtkz
BJAgp3XvON/j4bLiPl3CDlkBogWcw+aKwRNz4HF+Jp/xcb6LLr1UHKsuHVNOI0rbJYh5Mf7LAiu7
t8vXvjh3GT+xRJa4Q190DDdwJAFpv+F9ENfR51vpxEGwRB2CNtv20prnstg4BDIMpQ8Rj3PFpVO9
Zn8/CXLtqcLJ0esKAI5qN5zTD2dzAx9sVHuxUWNRA1M2y45UoBdwdmfqPR+sKNaPJPmSAIw1WUME
BbS1qLJjSmFFRW9Aj1ynSQJvlGZrJ3JrW3pfzpIAPF81tYpI5d5RA2pPBl4pIAiX76reyvSR0CQq
aRsOKABNXEYiH89c2emvnOhH32Ox862e9p7J8Kov4Akz8WGlaivyUHMemh9ZTMMK+SXOGcrDRZgQ
b1WAxQlWdpSPu1544AK7uxG3/Vbe9PUASFoJOREF51GxzXGwS2hOkglgHg6UmhWByxzVZnnllFej
bYUVENqQVlr59Mto/WCQxMnyF7c2Hizar22zuK3yb6R7cpUJz4cKGgx24MwaQaVczUR/bX2v06sk
MYBocdZddUySZ5GtPau5pv0UjSPwYfauhOpUP931IPy30LSowIaGTlXgeV+guRvJ8asQYGuTVwH1
kZZA70BCHgPSGYa2AqhVhZ5nBLz4AuEFtzLDOHc3dp4FpRdHg1hN5EusvbCYFU2JfeN4Tx67yiGn
pLUf+dpfucPGiL0wycjRyxzoqhkradIAjG3iwHg7e2NdfmxBEmdNeybmntpQi5g7JQ5Nm/lZ6rVX
mdyP2dYYzyAdTyQ4lyBQgGsbWxcINH1uAWj1o+FdWHY0KJNs3WO9a6fZD156JjKcCMdLMGjM8koP
sR4PeXy020eZX1tOG3TnDO1PNb+4zYE2UYMHjR0cp2MgjXRV67cWVhHOcM5I+ERcXgJDW9WTXM3x
npQHqywC34Oe/h7gMyc/MyEnwtsSEmqWnQGGAMIbLrpMrcWw+jwon2p3/ve/pb+oSAWDuyqCsr0e
IbDanYk3p9pdhOOBmRBmgZbRwcl3I5QX7DMX/lNzuYjGZV1Df0NyfUA6KnJlCfBpEbbWUSELceaK
dGrtLwKlNBRUR+Zi1dA8iebNMm5kPgSMQKAECQQCSaG6PBeWTw3TYgtX0Dg0ygwP/LErIYjrbQDT
ubtoZpcoQKWbqrSSVh88DSWiQ3auVnNirS+BexRitZBhQE0l7dprOugdNA/CBmq1JhF7YpyzXP4F
7PrgvFrC+Jwq7XphIrq57Ko0gPIHXwucsIkcpwoqf6La1P63Th8NIJG9dAvpzIC0t/YsCtlMQeaV
UG9Yx5JCLLCJBiPdyNQPx3p6rJsvpdXNWqaBV77nxbUBeVgjletGhp7jrT8f/lM5siVGcIQYA/Mk
dlbZvQjdBg2UMzKFF0rRw1PqW1bkOCTMoEKKtqnv6vhWOHeu903WMmzKJswghkCmPDLz5jAhK2H4
ftRn647nQZvcQZceAhCFey4CnzhKlj5A42hAQLBDucbKo6GL+g3LLkthLU2AJivmVWPPUAAWAsbR
n3P+o/N2/Gh9LCIMkE8efH6REKrrx8q78n5UV3JeCWE6rWu65fkurnafz+Wp0VkEndTmCWDvWIqx
2PcqxgRsnOYsfObUhlrEG5jSqcr38EWIQQNHfnXxFtY/BYPm8qOodlDajtldJyC06H5v+QMUYfei
fTDydWEPQZNAAdaRoQ1RHd+6RmZv64nmgUDzLaHIj7tJ6NU19LTvJa+eErkWAiImrbMuTBpCCArr
agWnFigF7AdgwNXKxNoz/SGyzH2SPaXuHSS8Ondj1OfA8SdC3hKL2FnuGGuDYEGQPIgNQLUuC3hL
KGIsZAplaoxj4UOL6Cj7x89n/0SHl0hED2ovhpqvWVx+U6OKMnmJbygezUv0IfyqYJbezCHO+15W
R2N4/bzH9AQEnC6NiaDamqjJxwNXolhiyirg8j6HSAq9lSXyZJq/cVQERP12ZwcSOr2uBSWgJ8rf
oJYERkIWNkh2uBPZWGYacv1z0Iiu2YsYIFLdcsDUXulQRUJAAG+TcSjIGjCkcfvQ7OBq5VqBwykE
uEAsGfV7bFwJeUiyK1Lc0/raLg51eU2ma2EfOv3eyW1tranx6uQP6XQ0INizFt1jS4A+J4a+9ii/
d6WHWC3pc27leN/tpfOqh1ueZ5HtvXXySjoR75/hZJaGceKvprpdFdNPt7u3IJXd/S9nZ9YcKe5E
+y90iWAHvbLWvri8vxBuuy1WgRAgwae/p/q+zL9uux3hh+kZR3swplAqlXny/PL94ko4XeKAYkPx
7oQc9naWTYLcEvt80CGFu/fm+6I7mfKey7tlhEsFPenssrAdz9a6doClJm12HT/O/FLaW9faLIUf
5QuN4EpQ8jIg8ljBeHDpHyp721kfwq4D19gUc5YW5RT54qMeZKzb3tHn4mnG0FPuPuUS/kTaGbdu
jx///uS/elevEew/6Ry8oGEdqGMNYLCkHA7FT/wvrm/q9ef957owMSRNC3PLrTQxjLJfvksm/iyi
v0TxW00oxzBITnOFC+sZ3BDrQBtJlGdn2mhB7jzUsFGvnsunlyxxFnhDvmjOe1YtweKvif/kFr8d
1dx1fX12tJUzVavcu8DwNnFwOm0pBux+Jowy/szz/ef3z3RgcgsDKoysawLH2+r0m6V6LVT/7fe/
Cf58gUtvicmY7QL7WGznOU8n9WCpzaRHMDv6JqX96rW4STMLblVjLwaERo7+ObxCf5bl3+pKfRfu
Hx78FrakgnNaVH9HO/2q7nyrKa1qFw5kV4HNhOnUvmQx8d7yKTGRFDENPrDGnaLvlvcO2++uQNdG
jJFsNzDiTvp+5SnMy4ox9Cw0J6cMBma/+vmAkkbtK1iNwXnejmx20MTBcjFBFA9mDovnOi7gDEnK
FWt+w7V+PTJ2AFgsqK92zFqY+UtCiylYugfRH+ssHsa9R4+OdXCchDg/4VRjod0CrYirzUaTIV3i
/K4ydh4KGD+KDMb1QPWfN7iEAVNlU7zBhhm770Dr/uyyNwHHclx4l17TO12DdyacTlG5+tmVb0IO
SBudNmoZmiXvGjUOyvuOI/VFNncremWjgm2RmKH4gNsvQxKSu/eT+s5k4s8n9ZcVfYupyllu6blj
o5gB68Y+97a2xDBVDYyDGIaEWr99NDAzpkTo9ABVVDUSbh0G3Lw8DJ2JrVl79Vjxm2j6zzLwPwn0
fz75BdL1BkMO87Zxhw/rKbfsj599QjdRhcqsAohLLlCuB14Wmd8dRr6IVreyWeqbRWf1uC5cnsF5
yH//6HZvVbOFhnZVWUEfY7pPvb75oSjZuBXNtlbjcq3F7TZuoPxk/Lb3cX2Of3mTblWzk16OXT7i
hocMsgpvCQhgAfA67diu8qaATp9sxtEYxtz86tR7RiETLn+YHFV3zH/P4TmawXs7d8zjFSuy1M/d
PF0kxiiHOouwy2QN+MNGqnwDxNp2JSB6m54X87C0J8rTul6NRrpMqDcNRymeLap/c5z66vO9iRml
WesW7/DA7Fer2/CfQEQROm9lumJW5VIseFxadaRTqn/Hx/7ifHYr0oWNe2kMhoU+vn2UzlwFFTxG
SF6irePnSC9/tppuNbtUWvOIYTyEJZNFE1zRhXf/sxf/JsdoxeLonXddT2o1isj7YZfrVrWrtRld
Wh/XNfTd+Cy/m3f4+/PWb0W7yrJGungT1O39vYvZXtaiR/oAE+NWXH7yQPRb+a7Vmp2r0xHV7aHZ
jwKn2/GbdO7ve4t+q9Z1+GwQx8S9u9YLZwt8kEETID/awmGE9L9buOUw2xfXiy/woZsToX9z3a9u
+mY9mp1NB14gB3XKF5d81min9F4e/+xZX4PAf3afImth8GviJeGYxs5C+7ub/nsQ0f8/+0cdebPX
QvUwJLZasS792e2a/3u7isy17o64XS97o8bOpt/0ar663Zs1uGh9TwBAQcwDyAa0DP7D+73Zg/0F
zvqA0yDoGZEJy7n6RxME+q1Id/Yw2Gl5JXomaXaaHn70cG89GovR6fXFxUWnXR9/Z/jxxZO91dNK
YgN6Y/+/O0Xh8t93+kd4+v/vvfqtmDYTDGcAQ6mtdLoQjtZQmDTuLwnz8dYWmxpe1SzbDq4Bwo0V
VjChKRp0PxlFF/HUwQwpEG6btjhhlGcNYjXG9pw9Nt1zbdOVZDQqnCUqqIQlu4o5TCK8GtYL2Rg6
gwDF2DI3QKXACfvBL04lJk76tTMdLBMllGNrTunYOaHXP9UTXzcWGizlCxQiIdMXUKdyB/JXtzZC
0FTgSqzDoJN26wykiqkVmzyHu4SaO+CQDtJkG39Ih+xOKRRUtjkFCMNMTQEvdkOZkLo6NELpPeqy
4rTIdlto8ezKlYkdJRCzDOxmWQPBtiaEpTY1Uh9zywx4alK4TtDl1F21MOP+9yfy1cd8E6SMUaim
lPiYrYQ+zL9+dtHrD/tPcGp1oJ5yUqD9koA8+KMWlX6rFrZFR/g45fPWW0hko/a2DOjkay40St+8
nR5u728v502QAsfw6j8OCbmVuQmDXYvuKCALcIgQ9/X8I+WTDv+t/3k2BeRvtirxwOs13/+sG6D7
N+GqMjLXrq5aNQykP3D8Q3+2pd+KfDWhO66NeuEWqFHgG++u8LR/vyPXF+wvD/tW3MtH2Ssdk5Lb
oV+PykazBvLh8jsp9Rev9a3CFzokUxkj7psJiAcuOqZlfnbbN8mC6YF9QhXFaJz3yrXl7NcgYZl1
881T+eq+b5Zjk3EhWYG3gy9HMR+679o65IunfbMitblVlQYn8m3mg10ANQ2K12EFtX8DoIqm61Fv
FnH/3ZzqFyo8/Vb6S8d2cSeB/quVp0tHoqF9VagIOLpKZS1SG8gPWN7FXc9RPEL1eDxVWfTvD+ir
J3iziC23lVIUiD3VHUrL30SGP93Fv72tN6u2LyGGIeASb5lPtzmgU1UbjL5zZKj8ZSASADa+YjBw
7hDj56aNdR1UeW3d2dB3MJbOPuihxguuACBaWvmPjX5c2k1FMVc5PZb+uKZQz2dQOmXG9EtOb5W4
VIASLuuRT4ny/LAnH5r3nQXeXw2nPV33buJF2Vgzs5x+AeoEZ9KNDWVr2zWxhFWTPrIt9C52tZ6r
I1TWsK0NhXEuzLt/fz5fBNlb3XKZOxjNLJEVN/l+pEWQLWthPtVkK/2f9X/0W/XyDEbpgPcA4ovH
5a76UUVOv9Uug78h6try1bYGP7Tx4gmMrn8/kS/e2Fv5ckuXwsskbhckLpBIO/ub634RYW8FzFxH
oqk8FOSKYSfMZxck+UH/mS5Qv1UwE8CHOmYhQe6cj9G8zM39vx/GVzdt/e/2KMAeKod6wYDjnEzg
YNrjc4+87t8X/+pJ38QG0QD/4ZgI3gusBEqAIL9JTb666dvo0IBLMRl40vmUohgGnE5yLWT8+6b/
lJL/EntuNcB9UfcDPAxx1FNasFgGAKwEh53HPkcOxKawH1UgDBo1jRmN/qfmPncYPQHiMbWn6Wx/
azX2xdO7FQ2X4OEOpYuzlu4/a+1j88Oywa1quNALIOsgONya3aPwj9b4zadtmn/aXX95dLeCYVtC
NVa3DEvLAdZxDM32lyt3VH/2xbuEurCxVnQ6Vh0BPextygGQLjdQQcETFLyPygMVeJXTnd8peJU9
Se/JdzfSeMZOEIDWkfpGGwkgBgAMCYl+MsTOs9YW/pfxxDIo6p1wtPp0acdUg3aidVfwd10JmKEN
+Ybgn9q9U3a26Ui3Nfp3D6ydArRv1zKCTMFrxf7dOmJtevdgEB/aASpK+4ASe+w7fqp0wMULuEAA
dzi1892izKjqNkN2kgZD6dGNMpZFupaFvbbKPByt3A7z334ACte+JTyiUsRoOYcYlY/68q5BYQK0
ulDBvWyi8i7v9MTRHln3u/NAP7x+RVJJvLD269jMLoxu2JBt88yPlXValh2EzSHjEexaA0/bt+1m
so0QwNpwmD5nbWfmRdgaK7sE9R10TsBhgrZtY5791uWbVD6gQtB8GuVnh0fkTmNIRxlr+oE0K12W
cc/bVWUAgDX3Kuh0eHvO+lotIp11WBpqv2VzBfqVEWefXAfXRqws/1VelbdFixIuaN1I2MynptsS
+bvQ16J4NNsy1JsOhcY8mrWD8qdUlM6jyO4qaPj7vrlzGgz/YmMkaGVTmcAPIZKVGznjp2y7iIHR
4pRmqjsnUo6ggh44CHUatnvQcxODkqSmOpjOfWhhl9eyHhijAff9XpV7uwMG3gdWC9MPhuoiv1gi
27ugaoaKUSCUnwLiBloSiEvo05nmtu8rEEN/e7w42CAUO5jmlNZhgQOiL5wQMpfAIm+gsUJ/HIE+
nS65EQA5HiNBhZ5J6BEnMVzo7YtjngS5pwr48N1Un6Y5UfhyuP63oyU5pO9FnczjoW0fuur6J8Of
0z1JwTfjCZqnPYnDKgfGDlFODiifpwJgGRNH7Wk6TBBT5WjhuYem33LzeZg5pGHIcdinb76I6t0S
r4AmTdnLnL0Y42eNv/OMtBpA7vUAbK+1fV3GZb3PltfMXJUOpMJNSKeTqo9dfTDrNU6qIPT2oUEy
jC9D6xJlct80+76IpX5HCj1wMczCtUMGOUWZd7E+H1HKSajGV6BuRaJ5nkqG1A3DUkjc+9emXLOx
32c10MiVSnSTJQOHvgJzL2DnrXymVo19hNwqHLSDM+2lOwCZGgOHHBjNm+/cs7mNPAFyWT/eK7iX
mShLwCgPEOs5HoxjQ3HDYtMvWthUT0u7dgaVTHQ7tmbkUh4UzqYHchaUjVCrQJFF4NGMLCDX3ixP
TMQiD+N+pQfOWwVVNh65BMZ1FATVEWhMFhX6JrCrfmplgBNhWeX1uCfFybGPnn5qAMmcImjS0RYz
xhz2CW9efzZMtaO2eadqCFEsO9CqxxKl1QVyPYb2LvIEn12qoViRXovgIBHDI5UBecWgcarHu6b7
6FV1cn1nU9ZtkFllall3md8EddUHrQafEPRIlLAgNpeB2QBv1owRkfeEzEEn7NjjL25fYbgVEvSO
RgNVD0D+BWPbR6VxgTVv4NigCJOHUUDIh+XnUzsiuQo9/1DhCZDmrXCgveFeWHbNCm3+UIPZB3CI
muXs4F8etf2DDUqqJYqVqtcORs+9KcLIAdSCVdRbj8S9ZObjWPQHE+6TINhD5JWHptUlUNfHnXil
E0ovTDzD+fyXAVmqR7S9EtgHrpA62GeGrQtMWD+uSr0OqTWsexQjpgpjCHr30kIFf+VF69BJjLUT
df7VvqlKbHE/cxaQMUvUPEb9UkQec5JyXgOUuu3qJKfJAHgmFjBTl2XCZGoZs3Fbi2dpH0f+6JqY
4T9r7AlVVK3bANOb4jsUgTe79srys8QbxDOCysjVNbYJQPGpKuto4I0xxwtt0ZY3aeKC2dgDZHMs
JWpVj2VxsbFYcjagW7/JTLJFfyxkpIzc6lW13QbxmmDsTLNyFOl0qNuMuNPvJsNMQToLJuvB8u4W
AcVwHdXA+c38CYy+YCQVftJa0n0LBqzNbVTW8tgz1X1hvbJ+Y2io2OZd1GgoyGHCDEItmNBq8lV0
H465tgTOU926dc4dfTcWgRWxg4/OquSrof5lDJsSt9TSDfRSa3cCQBpDDI4ZZOW9nFNtGqM5e4SI
yGiNiNhm0HXJFSrJi3eFOTsiz46IqLgQ/tz7SaOO2rQZzWI9DHdINrGL1rN8X2wjmPoyNjUtrRe8
RS8uexMoU+RGjzqdt5kQZcsOngrl2iwxWL1nzLgCTHGu6Ve0Bd61Ter5AAhqwBmiVx4J42RUbcpg
CMvFkmReGRiUxoVzwjzguqaHBUXsWqyk9tuFjSF0O3qL1W+g9tmHqBSi6ODApI9ixg/8TGAZSXCN
N0srgBkb7kfs8+LcVMlMj7YVqWqXY9LSK1LdSrEfQz4GhCyInHWkG2+6vlLm1rEflvFo2I9GfbLq
ER2yM9eg4cIM8wgAnHmcfD8x0IaCFUaJHVHmTwONerZCNwm+DnfF9KBh++uBFg6GDhbIS4/6LX4G
pj8IIGKUYiCg1Lb98AYQIhYmoBlTvzZBJS+hLQMEdiLIyaaV1457vxZBPzSh7SM1WPjR7DPwjbJD
3aAVgcSlqaoIDsMADq4Rng9etx0RndquCwEWDHMiUk06oelJZFtwVmVTbGI6fuwuRKNJNe1LKVIC
8LRrgI1dJBglO+VInnOBCi06v0X+qc/7ytw27W+4RWrGqc43w3jJmjFw+MuwZDEVp4IjBqt9Vzwu
BVxxlz7yrXhA5douXkTzVJpJBc6XNyYjRmz8ChGMYocfy8SDXQuo4wjgn325wqxSWLACL5EXCZQH
FkQA9UTIfe2tluHAgQfnhZPW47YlzcHo5KGikGrBG0hpxY7DVmzA0IhWYH9x1ZVk/RvDy6lqxV3H
edhlGaiidZpP3fug+EqNsYdfOgPHrs34rpGA+upn5IcIBX4CwY1bv5nNFblbRMCNRqIViWHeQwAU
MFqFi7+bnF+msW6y63O1TiIzgwlrSAzVFhDyyMXhvdBSt5xgKZ0yvUtY9b5gf2uQwADzGwOOGTR4
iS0k2dwCtLdyInP+pWGDc2EIPPaA+b21yKd1mFR4+WrBU2ZchLmzHEewMEF/vC4AkgNbKch+wKyT
5Xx4vUgqz4+phsGwjK2HWQcij4Qc703ZtavaeFWsi9x6QCIQGntjsILMMWPQkxOjcONJrPqeR6rG
PKF2tcPYVOO+csdL6X669ilz76rmhBx0ECLtWxkv1ZZQKEwMHragukEF7I4gHywj4ju0vs2+NpzI
LvOgcZ293VaR4EgPW3PVdHMgliZta2xsvE4Fx0SYY2BptKGJ8DzYeGqjickqO52cD0lg9zej9zB5
3ZPlHSz10M3PyBlWky5fwYPAj7e2FOxnqH4R3CQkXO9gnOrAmZQ4Ci7uQU1ATJrI6EF09JCZd3w6
FQ3oweaZSRH5ToeFMYQaEqrRVZg0kDgTqNTwnvLGSpaR7SbmBHOu4PDEzz0MK/PeONkOthw5BoJX
W8BocRzwYlpuCx5lKPMR0LXF5Ie8gU+Ya+NE2gZkQXbT+6EovBCET94jW6xwgQYPpReRUyWLp2As
3Z1mQATBGuwqsS88FjZ+vsIsRKjBAMPHRT1INMoOXtEu0OHcX1ldtZvg+W3hMQOjuyMMEjLbeakR
UHs47BhIigAlHjDr52ZeQNpmLeTaUXUILn2gCJJ8eNGYTg3yk7qrFpkyLE4fcEvALIMJybyq8pNv
qP0ywH/DcvRwYB+u1x7NYtu3b8LKYtc3sXnJyJ3FyhMYNckPooWC3N92lQaw7QjCUYyyEUbd2hTu
xkH2OWVFlA2Po0tWOmcJHMy3Ftng96iNp9zJ03xOiIotS8VgNIeTlc6N/7uc4JYDxnflqSinUXcd
mt6NckjaORm8o2fhxjHYxySmLcbxwDsvdkGTN+d0QHm11f0AZnyJKsxz3zU7PkAT2UPF6uPs2EWm
m6M/9gA08Ya6jzRvQ44JD2SOJc1in7YAvnmYWJXryeefHuzBAzkgtHmj2HfdBQYugWuex7b41dj5
aUakwSAk42mxFIDx7poG1shqx4wJyR0cwQ1E7UIotm7gLTNY7YH4WwcqfHjsBNJlUMS3ECj7q6y7
E/1eUhfR8bkgv+DN1wUdvDyrIseWhkNQMWAOBVEctsDWaBykjxLq0tPQ4Cox9DaqemsvYTPgGVaE
tZV2ywO7Im2w8TryAifFuPPhVp6199JR9zosvMe6ClF0wmxjKoy0tvEDFy2o1Lwjmown6SXARUAr
EI4yi3k+Bm55D6JX5JkknGecJ3CWlCWIP1iCKmPxuDx6AilBY4fAla+AzMSGTrSUQQfZIFRWA+z3
e3UiFnZXA3gw7mSPS1+FjZMfFptEpr7Wq+pE+KfP7cDGDKewVATEFbYLHKuUHQ44LMy+ONjz/WId
mcy2y2DGZof16GxJdl5wLs/zIc0IDsKUR+Zgh0DNpCz3QKCYdh14xDaM6WHUz9vTYCUeO1BjA1vo
gBgvZvE45eeJ5AEZdohbELQD5AxmfDjyEWLoxIW7vqvP91pehtkfcnN9QpkN+QP41H6XujM5W2W+
ymayHiq6txuZONT8qK509CnfSe9xnjiqZcgYSIMqzBIUvZWQpggZpmNZheDhaqlF8o0ONZaYZpzJ
UWOAdRv8oc3AsmDC09Cgw1kCfd7EzbRt5h4snDSEh36yvB+9BYganPy9xUqptZ9czOBe7exbBUht
H5ukDRy/CytEO9MGxVXL9xJdY6lHNuYZNWQ6DcWgnRlpJlgDs/uq/E9S51sg4QOj+DWw4gENzyMK
I/BvMMDixQ5Xj97Bt/t7MWQpFHc4LZz8tj12+blUd9eDadggGS4G4GPlvmboMXvm3pVz6NsD0rMF
56ItdftDl2EbWN7gjBh6zApMpsWL/1qiXC+xilA6giS3ztEln5agRpOYvbY1JtevxZz8bujfSlRs
XNtGZlZHnH4CgIHSFg0F1pqAV/1svSloI01UnV3ynnn5xZ/wBs+pA8S6O+KoAppXXllR54Jpc50C
6uO8cdKGxD3uzJOfrecGmvBWTndAMT808NHDTTyl/ipnXuDWU0i0InFRfbMnGwd8rAmQAQYfY9rq
GnjWFhUrGBY5w1MGJrDlfC4InAMGasqMHhptWlEkrbWF84RRQYQMVFxRf6pOhFCngz9wvlZGDOxj
0h4upbny+QH9bEwSwd2M/S74GxHZttCH1ODYd4z5xPMm9upPbUmdxknMbF37VqpyEuZLn+p4a0sL
+adyVg6yB5yNDWuJ83lBzNOtNfd8nGvbqGzoqqmnEyOvzECxBAUpUJaDESjekuqHBbc2YHhIgMZQ
eM/NstG9pwkqHar9bucTyhqzf3GiKpbFR2/6O4LCUOUdZkGSCjkVkxUGvV9N563JNhJNrH4lB5YK
OxGY9NKqfYVMbhLPJVu3KGLYY+zo+6wA7hnKWJn/YvBSLnM36LCY+sJOluVTIWFZcLpU8OO2xK4y
ZMzReynhq+RgZg8lNii35bGR2lMPb8uxYocScZrX4Cc09TrnGGohS2CUUKR1ZzapqCqsoMW5dFFR
g5M25N87Ovk7L7dWDVK4xqUBUa/NMG717NgVBYbxjy31I42P0UDebGHDOKvYg6KJ8UKUNnUXT39a
D3Z11ByOzPiz8adwyKZ44sj+WhFV0xRNtADaB7jz8iFbshUBgBvtYxdgn8Krt03/2LEsJAtyq9bZ
jj6masCAzobrOdLZ83zeEBFiNCDsPcjT3SbUaqhLRBPOkKqTyt51CkGc9IGbi7htFUpNBuYfZNgg
K1DcRtEOWlQwV/iEF5AbGH3BHBgyp74FaYw9evTqTl8e6ezFuoOo4ZLI4VnUdBLfClZ7ycPclDvp
40Vpqh2dD8qs70quTr1iGLZHECu1xDaKdGoz1AEw3s/kqkKo6r1Xz60CDgmMjdfF1JGGaAWuhrjh
Pg0YLjQ048xt8ujA2AXViQeMmoewe9/zhTxUTK5tYewHe9rPmUoF1LQ6itsmcN01nPdRg7x+e2lr
yMZZ7KkyqCdtje3QnPscZ0ykY3TaD/MvdecP1nYYhhdTQo1i4hQ6ZjKhZoaqbutgqF275CNKbD0k
aQaKI05unvTeR/bbL9jgYcvgTcVKzv27Trq0MZeI65g7bexNY2jx0DpaKpvXJbO3DtodswN6SRWb
RUUxBIX5f51Gc/uiBHTRfD6YmRGxadfCp0O9WJ4Kquzeoc+0J5uxq7awt3vJF0RuItN+mYG4xgJx
n/wJxBvjk09PHIgOO/fiRQNHZ8jivOrixpRH0dcq8Nz8DocSdCeiieGgTp7zwd/InL0pCfWu2+5n
7qyN6gqd17UqKL0B3V60eHEQkghEVQkp/B/+dyxtLfT4TjPkzurxjOcLnXe+dlQlPrKVyJs81OlD
6cWtizSfDCAV+LCrMFs3sp0ePJdFD3l/dmDjNmolRRLlhEt2uOPF8tnZadd3oKloqL4JnDNIPyQS
5/6cPOj9nVe2Z43zmFTmhokZJWyeCDj7UAuCKHUhSFcFJ5u+M3E2wxvmTwSeQV3gFq9SXBoULjJi
bvTBQ2WTt8HQO8iZljbS7ENZralvw5/IxgvQtyvTPNvLIYcc35cyasFpiK2a11BU3zkUkywTe/Ov
47nVmOTERH95TK5fgxeTWGgDc/x7QJ/g+vV14Dlrl3hBMigNP+gwqTYU7HrugWESLtyMBlJEwOo7
+yrJXutwbLH4bkDCIJb87JljoDk5aqnOp8paGAzBjUY0fugOGGtxT5jJjSp0dqqtbFCE6ZFKK6u/
iNZLlewDCUFHpvSEjqg/kSMtrEhH023UeTjM4wU0l7eOYAShZ+HYvGZQM6hPp7/3svdlxDapecng
dCm3UQ6G3cfUfXjdPfc2DZmw54q4l3uVs0SMRQxyuutriYdv75bfOB3Hk9NtRjGmgtgR/F4xRkEC
JADbYQRKas/7MqXzK5vXubNtzCZo2I64j1wH7l0aAV30SEPVoNRjX8fAsWGGhevBX+JN4N3vUOI1
0L42CfLwFgXjGeMUBrrORp4WWv9cTOZjJ50ay1GmKH3dNf5G61aVR2M5rGdnedORdvZqgNcUZiDp
OpOrjPPVqMHbk+lJXqBKNY5JZjiJjoUw42GP+Yeq2FshGqywOtJcia32w59V2Cr/sbDgNEm86uKX
RmhU0NNr6H8vpbmHJ0xCKwO59WaSW2wba7zg6dDr695AHKimTxdRqhXdajHuKeglLu6f4+nPxYgS
Y+ZFs2+/DcMEsVxxJtQNrAl7tMNgqNWigLQsbMUmv4k83Y7UcgYryAgJyn1KzTGzih2MW87Axuyk
qHa+u6zywlxnmr7SmY9Tnb3LC3Y20EgeBpFmOBNMjZ3walrZE+AjaFsY9Z5aD9X81JbvpHwv5RvF
FmDA3qTaDdZbK1FqH47UOUj3POHMxmAXTFGJRMFE0+q4Wt5L8UTmp2r8VJi4YvPBnlao4UMpqPsJ
KqgWAKNuhUmF/VUZ0hsUU5gn9BSNnuEKJ2qefVRliL7Who2S56rf0+5g13sj3xfGXp/flXm19L7g
NYymrkpGTTvDF5QhNC16GdYZpusrOT/nmO0U3mFyjvV1B7zneXU3uziQ8iau+RTiYXy07XvvABEM
haPAjqtilZFYFSEikQ8Tl/ziIt91UIRnOWw+acStLlyg+oJH4MazcQDDuKy1serD9Xg5k1OlHfsR
1SO21zLrbrH6nYMtjdroBq7gTI7uWyocTA4j+19OjlxnzSd8SqFk2o36u6HRlWVhQcl9WcZCe1TF
Q69C09igVMBgHFXJq1WN2JpO2lkkatp5g+N/7V8/7+3oWQetOIjh6NgYDEfDF/00iurlVlYbNvrW
S7mYKQaMtnX7aiqys8Y7WyjYMTMdhjTkbWzHowPYYESmN0d/HHIjwUkroaQA9BDEqwEQ0l+I+eeF
kpWtWfurQ049nv38qRmhbR8ftOKxQb9ouPhdVHb+xs43PlLzle19aPLivLByrfUiFrOdCv1gNEf4
UaCtEYrUn6A4pTHN4NkjrPu5McIa8VhmHO/twaqnc1EdPJHH8EhPazN7cfNzjoigO/D4QY6IhgEO
fn4RMC/t1zjONK4djv5l1Oq1ZuH8o+MHdYAz3UOpEesjqpLapaMfDW3eCW/jZSI73aJb11x2Zofu
sxBWyD3Ie+HBWiMPJ4UfOwjfBU9c9B8BQylQBbhUOJLarEzkAIrO4I9xn0MSmFuROT0ADQirYIG2
81Yf3s1eJpAkBiZKHzUKGU6jR4OhXVT3gQksLlDL6PA3rHwYZXvxx4uha/G/lRhfCSButH92TkU/
SggVahFpDC38b+zHvrruVVby/nZXMArkqvF/AE1vsf/hur5IOPm/1J3HktxolqVfpa32yIYWY921
cMC1e2i9gYUiNH5o9WyzmxebD8zsbtKLwaiK1YxZ5oJ0BgIO8Yt7z/nOsbC+Jo4/JYPJUSQLY+S4
MY3MdiN/VbBxotHJSTFTCxtx5VjBk+YWfaKt/MDjJxsn+pwgK7WhySQmJc3cxtFTJ3VLxVSYY+nI
qvp6SEo3SNVV5rzb/nCdhvWioP4aOJUX4HrPX8wk+eRcPronJ5IejP5GGs/fsTRoTXnJF2/1ifCu
S3rTTgS3RM7ORlpZNMC/9GyekqXsyXS6KMswDSleGy+jz7R087P9CwXNKUMq0io78VUszkw2uZGt
NfuMbfvCT6dPdHUfMKplfRYK/vD0R3LQSF0k9YBMKdeVbjs166BgjU1zvFNIQZcXg0QMoaZt2THu
I8NY6uq9P6YsQ89zh95KxzhMZUTxxZlcdedN9olZ48NTO3nh0y6Z5DBA8ZRR9SYxFrv6BvxAUBSH
pH2jB70t203e3CL40c1jAUXdBGQhlRYkh2SRsodgJ0Qw4MHPblTjaw5e+ZRZxe0QFBMcSLWZR82Z
sNSvPULzq/DDjSjtrK1rGRF5Q2t2VN/br6HZZf1kvOhFJaxq4sD6WmoWxPh87XxPRgurTxRdckyo
jaora2xDva8d9+TVtyo9Kfuo4nRH1QsQ9hqUQb526JPXn1A8NZ9azIh5s5fTVTR8baQ/hVKFJArk
QTeOe+V1uhdvvz9Z7QOp7j8gqSJVsozRYjjWEWgh8+iMGUhL+WSYIhrX6XmUaSwB/UtHmnvWsEEq
+ot9eij0R1oQknTQ413EaqKIScZSdbJpbfx15FlNb3kHWbYfzubufCQ76055kP3nrrxyVHltSjdh
0KGJ2imTCYGYlylTrn7/tX6NhkAE+/NjbqlxqKhU/Pdpfz2CK+mrjjiGun/UivI5KviKoT987RH9
Lif/4ZUaEyMz05JHyYrPp2pl2Xe//w4fzE6nXCkt19tc0SNG++Ag4nmv8PvjfjDan1KlTL0twG1y
bTpJMBATxCj5FJZsQsA/Y8R+t2D8Ykb5DgT94Zp0sazJpcE7EKuhO+WXuTjI+o3onprUocro00De
dtqhFgcrfcrrc6Z1kd+XkoTWLVlQxaR0nbqifM26J0e69q37SH0kYd0cKdgSqkEYej13LSVIOwGl
HZGuRPmu0SclDNtUC6bz2yi5MyIPm8DCpmUTO2sFgphVhm5jHdV2bfUXMnVE+SWKLw3l1ZkeqT67
XXiuDBeTOcexXWSVcyZV+yE+iwSyA1HSZHwqqO+YZXUR5Nre71HwBFfAouxqImZXXA+67BXZXefv
SqwPzi5oPzF+f2S3+M56++GSmvjCmrgFSzTjOdgMInyiVQNecxwo9JvoHx3XCBRCN4RXsBPWKb47
QfglhqJ8mvRZD46QeoTm+6E8Bv6m/8yl8NFDfjJYqiLQQwn9wL79Zt8Un8zpHw1qpzirMZKE3ZU4
YfLu3iBhFDUo5TEXdJweYP6tKce11WoIFE8ZzYUsT4RM05EILK+ot2GyZbffN2sjHSkacrHpaliG
egzE9CBH9bmj56gNzEs7Dz3wmGuF4vIQmdtg2mSB5oZZdBipJyfaISOeJdI+M3d/cK1OYVqNnvb5
lCisCXZACPqvgWjkU5JWV9PNrkIOG53RjYs+g6Z8oJc/xWjNeQNJlvHE+AZtuTc8SRuz+uJceJrf
GdV9W5UAFPfRBIZhmcWfLFQ/Oun50v/wkilShum64LhhkLlOR6UDMUn/tfhEsmR/PrpMYkcmt3DL
lVe6o1/bbZzilWpJzet0wIZlPfg35svv54iPHrWT5VFiBrXUIdOZ8SR17NVf3HGpJ6+72dfC7+cr
MD1MZ5/BPj6Y0E5JSllrO47uZ6zlnHJdOUjS0SBZMjIJu/G+dD1OmUp6zIDSp9qwF0+tl79/7aAn
i5QYILMc2Txs1UNpLanifO2w82X64RnOqshyZME6ERUjbS7nEzzDR1f5pIChGkEl9arKFk5rNxYC
4CwoXKvW1lr6Gd7wo19x8vYlKoBYGyUuaHmaEu+deRmTVe8knyR2frDUPYUXtXIcapLSMH6O/WEI
uoWT9nubcuaoXuCT+9oy/ZRhFKd6bw4J+Gc1Q2a+cZpg9bX7evJOqqXetWOtYKu/C26kLz7Ypy+k
LmjYyrQIDMXfUtTH1v77s/1gJD0FEZl+AD923q1EySZB5MT6SoT58vcH/2B4OsURqQ6pwhlG4rla
23fbUfva1TjFERVjbFAZ5xLX9Wqc9eKfbBE+ePJOaURQDEoVhNhIKhyi4AZ2fYJm7rIc46WvT5/8
kg/entNAT9VM7KCJ+SWURWddB/0FHdWXVn9tojllBGkGkSFBDdbBLOtoYeqKJ5Abfu2GnsyMgWEr
SWtzQw0fIBzwh09WzR89KOrPY6ENrTUbR85ZNbz+VYrXvz/d72FPv9jfyCfvot70hpM4/bCXsYWN
YAFjNGlDcIhBDEvD2xR0KB6xFtV4NcbSkwYZF9fWRHMpqwuTdlYqUHOdm6qNABibRxmu40Kj6Zmt
++lWz8e5078PbdVFLDkDQrUivHUyfWmP5lpMVGW1tWJ2HgUzV4ei4ecvsztCSmSkCk8TmywCHQ4m
zL5hSve63CDVvK6Rdkcm/XOQyJn1TIt+qbDLCij1mbRcwjRfT+mwVZtq2YD4s3NPmsxDGoxbJ+bj
9t2gmdrcTkqwCjEnddlFDdLf169sFWVCpmL1voVhh7rgk1WIYc3X81fX+WR4woWvKKxNe/DzDTb2
O3+4NdAbSQgohX0tRq6P/9TH0lp1tO3oNKsmqXZjbdLD2FnNiO6j32TWMffB76NP1cHvDw6t8mLR
2W9zVSIRu8rCTKSK9UwhGbRlggwgkHdIBdeBjmGHT8fpvEzeYvUZ6wMOh5ucxmGubyZ6z0O7GnR0
LFMA4dDry8yL0HlH/avA+gXFyNXrepEiFraGAR/QRlfiVUJ3Y0KUlNKoN94Ijjb7vdY+dqmzzux+
bYQUSVBojy9CfYkJKxn6bYwuQzlv0pXkoLuhZ1sqblVsB/UbZXq3N9vbpM7PC6nZjwlNpY5OJf7/
WhNuhaTMR2OSaGBg+7uxRindXYxI5oOMKxGfWfTkCt1CIwUILQJqLLVXdViiAdM3aai7wyhdiQbN
57OijIuWzWYRilUyJXcDEeBpdCemYSmqvWauhEyvHqRjq1SexYd9djeRhtwb/aUEnKHU+WE16lDI
SrKnIRhvR3XBa1CYZ6CwFkOxMYtmUdWXZGi4edQuNf01LQ/GaHixmbtar9zndYlTEU06Z9VF2otJ
FgFpU5vIITqg79qVPBFujSclC+uroSxm9Zdm1Fdj13g2TopWlTx0G+shukA3bWX5MoWyb0mK20fd
tkOFH1ipS7LkVJA8EU5bCYOVfkbGnpciR3eMhKwM21U4BYNfXaJk6QKkWHODcanqvqf71Vbx61XX
m8BOnZ2C29PxBzxV2TK0mk1Lr62JwmWKWCGphnVpfms6fxVFziYv6XiF2mseIJ3GoBXQoLUzeWlG
qpen12OlzZQY15Sg+1bpWaq+RdbFiJWBIqlLOQRpqkOEXubaVrttQsMdZ+vh5CMmekid4tKewDLR
QTEWEn4ESTo6cXMsaPyWwzLTH7Qx80Jtdufm7YaN0AX1snN76g+Kc6WE70OAYVNBklCgbDeEO+g3
ct/vnGRNRYm+qL820FvwqxdDsKJLZzmm66BBRxbk1ACyj70iIxfLEWGWyz6dblobQ1CJbFTWFzl3
TM/vq+Fe5klEGjXQJPA73818gVQqW9SB5FYjHmiSXybHWmj9PejjOgrdZMBikqFMnbJVr+1kZA5m
EyJno2tZoPZNMQE8i0TDVrgtY20RWhpRiZD+MpyN1SEahxUgKOiDyzi5TjIb4cB7p9kLQmqUeifl
cB+oEw0dN7wzXQ1kkCZfGQANMO7AwFchaNXGUy2yVUg3w45vsvGqlhGYB47LzUBjtVcxDTs5enuH
55hiZJPcS1kFnEjDi6Fu0t6+DAznurP2yLcyZM9FtOvB8hfDyqzMY8sAbdUPUoonMMEuGtWeXMBr
jllaAd2ibYJ6Ng2TZdo8DAbvZ4tMB557p70DbXRVGQPWqHuF8Vyibm2Gu2bI13Jk0Xu9TGzImfYG
cZDSJG4bEh85mx+7ZCemc4UpTInu6xZVfPzsmPqmKEzkhtXGsWSqc91CYOVMEX5KMi8dhp9zM7sU
CY/xYCxsdP2ysxmdo2+R2FZbQKOF2zW3toJ6E429J5LwXY7TXRBeZ/TXeZfmCbE3EEBZ93qfM0Tm
y6kJ7n26XQ2y4MzJjmbwZAdI4XngGvRzPRExixHRUMErKtt3MUqPnBQdkUwXZinfZmjixwyH8ZAz
LsfOUyYxIoZDUq3TwfTMZnArg9qzUYnHqjO3nXxAlBriVgefgnsYCKmZr7Ro33QvSnWM0qMqP9r9
sIoFs/JAU7Keqbn9XtWZ9t/GptzWhbZO4iu0hsvRz4/sAFyd+wZrv0qujQIsMzbAxkFf29A88rON
YjnHSj121UtJRz7o3YYEBrMBZRgUy9HeGtWwKK3bxn6ituTFUeeV5p2RfdPM6y5+JDrM07GSBCw6
2vzFwscwEb6j1tZlFV8UNTD64Dqu7rJoxRu17n2OZqTRMUjGi55YsEjaJb2Flo4RGA0ueFWXjgtG
PFRNSVzjCbZ3dS67fYZ4IKvjZRtf+aLZdzk+DbQ4JjLvEu2mycqEzZTpOI/+eCUnOTpcBCxBeBNM
15yGJyM6ku3uRev8QyVfSvptH60basJYqYao36bSzvKpCTvHhBZSgYh9JhFlo/XaCmac7l3gzYvG
dJW1w6GxsLo5vL/lg+8o2yGky1qj7JR4WFNZxi/jLwyadHOqrRQNLIV7FmpXRvspRM+YF6enixO+
1SlsUTRhmxRhR020Q9mXYhGHoFRehmq7qaXSixi28ORuem1dFtPBVh4r+w216EJNTc8S3SKccCli
WSrQQwyxgXf5nECZxYSBoJ+wWkrLUm/3CPCi4TIu0mUBn91MLtoce2es7utZdVewlKMp1uhYyK3C
TfObRLlsoARMTe/ZQlvK/uixq3vLsGs6ybSKAvgRlNfHS9LFVwLLY7TtcVRFzYWB3kcbyUKQbzs4
hha2i9g/puErolOj6Ha9eRUzosd9vgzYddmtdYwTtFvUvX3WIFi9qMiLhEzBHpNxvQNXpSyyMsJ8
varwp/f0cSvkM7w4U/U0lXvAU6wZMPZa4l6W4ERTdJuZra10MMrgquEVH9HMD/XKKY+OcVZVXhNd
qmLayPF2FK1b43vyA/S3kthoauAi42IG3fnF2k+3al+7phl6Ey++YaF8xJZg68iYlWKpM8kxfMll
u1AbwXiHOBLLjfast1d9dhXi1KJeKeaibnRZICkDL+FUzipKWKrZa8nE0aXJhyg9m6QnBle0i72n
scYouqsxpqMYrGT/ODHNVOW1PdleoK6lYdFfWfWxHKaFP3cl5H0wXar5jaVcGEm1JBl4odNOjtpj
az3UOBjT7cAAYLKwNBRn8V1BjvM+4b5P0ZOt7v0Eg3x97fd3snwZBi9dtY/iex8XcsSzkPH8acZZ
Ebw4Fa4jDhzfiCqa46GZlRmabEzuNH8II/AD+yLErzJYKHxJDVu2WPaqTL4Z0ktBB9oC048kdWln
6tZRlZVt+lckWC8TZ0/uiZ1Uq6JAqK6qh0aE25x9go+YWqQmGiNujzNSWC/vRP2U+dd1dKtkzg47
DfQ87cYf2gdJLvapAZjDep3M4bIjKJOYAjLRvJyUsJpKTStu9IZsDxnJfyh2PjpJLeIC4CuOpOAa
KZRbY6jsZIbL8VJkPpEpw6Lzz0aiLgs0YeWzr1x1qlhUWBYcC6e/fmtAc80ifKVyctCL2y5dt8ND
nIyeaHcw8+ZUTRZ46JV0hhBFO+a8ilpxSUTvgpcMtziOX3IOeNmflfiqZSKWufvOLU4oYmaa/rny
9xr9U/WCwgIL46WK5LaZjoZ+iLphbduOBy6jkfcjI22mP8V4AgbnTrffFfLvzEgsg05cWXpwm2Nr
jmByAAxpYKZ7rY+IPGSsTtipBYCw1/ylkoI/GMN1prz6zbi0ByZM9NNupW/0cD32JZ7vvUK7LzXZ
Jdb3SSywDicozFrs3wALuvrWluq9LMgIKsOG3aXpbyYWoqKtH0Jo0qbT4lYK17qD5Z9+iolbr2tQ
RGbNMkCfX+vljdk6WwD0Zz3+d2tE/5l6mQnDT8GipjhuT6JSPG9aexYN+ORb88LAJh/6Z7PfpGeK
slfN4NDFatwqwNeLBT+bwhXWn5LVcj8ve8igc6RhFSKMzYPBs7EXWPUukg+quBsoNWnpiKVichOf
tSuuB8W0r4qJUI35fjrjOu82dbeNWEqrafkt0tNN7Gsu5mzXrrAO6Ncjm+2MuoyEeWlKAw9rBHCH
bdQiGDY3w7CrY/vc0jMsqNFR0yDKpsjvymYZBusYQoldZ1e+oq8bPCNB1Z75urYD3rfW/dlgZF9N
ur21WnlfpzyLjEY2xOLeeJQwx/g5g1N9FSCDr6qnrvJXVoYK+IZ4pmL0D2NuXadJv1Fs9HkQY35f
zvhVlWSeyOYu+g8VY/w9XAicxfsR+x3u4bD6pML9vQT/qynypMTdK53Z62o57O22uWUgO/Ph2Qwm
qzUNfAJxYCOrZDtDGmm/AzVgpjZdLFj7SVLOk8HeyvV0F9rfYic4c/xvv/+2v6pMzt92rp/98G2r
ySlRmZtw61J9kbBUmIW8fSE+qSEqHx1//vsfjq8ndteVKY2vQta8ZpJvezg6KqlU/bdIug5ahfb1
VunR4za7nvmwHeOz1DorP82p/d6V+NVVn+/zD2cAyVuYPH98Q6oNEz50dcxwTZRL9FY7v3fwJhDH
KM4HAgci/MA181SmMsPkh6bYIwgdYA/YqvyFivh8wU+KeyF2qSihfbwPpbXS307RJ1U49Xvv+1df
9KS8Z5k5Lgfmqj0W9UVJGC01K9x7GwQE12wxsVDkexY/ZF6kbk5vPI9eyxSiu+LJU30tmE2mUPdK
rFzMA0sdQ/GAuj/N2SRedsWjFugrw2xX+qTvwqJbhtKjjo5aaPa5Ix76onPHIFpm2V05WW6f4Bkr
tnV98Me7vCk9MEAOvlGlOa/i2M1Ab1SUY0v/QrN3NiMp45lbmAf8cWV5n8gtRSgIMKTuDNiuGNnj
vAZAh8CheASokfp4vnZNh7RG9tBKtJnFwhEzudTchwySA76cQWTzftv1pXoxe/HLtmBF8ZyELBQT
5KxgJtIG/2RoHxtz2Eo6uveZZ7G004MjL7F66hOmvvIsFNt69F2DQprKbn3Qsk0MsSph8SwaLOfK
Vi+SBURBnJxivI0b4VVtuLUcGyTVo6URI7RXO3JG2Z6Xu4JyFMlEUfA8Dd9yEewLTDFliNYYxx80
kwR/N0pb6M6CGADaSYdpis6qKGI+xv3EvNorMW9M5gUDbuke61+w9leBoQBnsrjh2ESHx1hXj7n4
polyk9qjl7azE35XhDdRNT0mPcsfE4+dqSzZnrlFxJyDpa3Ob7rkqCZHRJWAkPx45YwvWqYsRzm+
spp3J3zV1dArehiGmUWRIGZfkiwqVXaHfCMVV41VeJNWfOvrfNNIE/ubR0vfI7rGGtocMk1bwv5g
06u7EIgWnZldTBive7w5VTeseuFf5W16wBz2PZA7CNNHmyZ8mAoiZh8SiqntbEWE52lNMSUXa58p
Z+F0bFg/VmNwa0j3Y1ztnfzdCnGgGpk3aOVyRIPf9s6ZHmq7JtBeIo3dOiIHR36XOg2fLilUtQFi
riCX/D7G4wSMqy1WDiyKPNMvYkv+pGfwS3Xl/O6fFMplk5xuvxgo7OPnMUOKeKY49Ol1Ej72xUMw
NDCNgscJAI6Oxd5JIGhYEgChZiH1aCgKjFQ10n9byBRwn3PplRzzT4aPj2a9k9py7ccKLCebnTsq
Hx7Dkd3472eY79KvX4xLpwTwMMbIDiuh3zvjWVMr3rzWqCu4YeU3vY/XOcNRgwciqnIigoGdYS1v
NGUZmJLbh2BRom+Tml0lPnVP/7rKMi9jdawVqieo3MRsfCR727QdfhxwaBErpVDaVK3AMMwg7l87
Ka9NLlZmg98Gz+jvv9U8Z//qS52sEsok7hgE/J41ZEe19HoIQk+ykc6EuAKnz5QdH8yep0hyANC5
Cjyp3zfJbUbCslEfHOy8v/8KH9zyUzK5M+VsOVkX74W8iQPSLofxk4vz0ZFPJn0rUCKdina/H+pj
210zp39y4F919XiBvkPWf5jLTUcTfW7RIWjBYnT+BBENfh45z7ns/f6ifA+z+dWNPZmfDStP62Qy
uLE4WIqkIQDUpEy4i0G1RPFtKK/H3GbmiFxHt93f/9KPbrP68xIln8iCGeevVYXPmjWv8/Eygj74
/dE/umgno46dhGE2tdznwJAJYd8PaoPxFv5e//b7X/BdxfSra3YyeMR+g4LY0FjTmOM8926jKjpL
Cv1FCWhOEPgYMVc2yqvVDRQr0rPMf7ArNphzCCBGQ+hSXlsATAvGTVJQn5DFi2Nm2wafKU3LVdUp
yzhO9zl7o9+f8UfVqlPKd8n+Xml1rkmTxxeZMa7LLFg6Tb9VzXEtMKZJSrGoRepBr4fzA48jF3cO
FiGFsnaQb+y4d2PzSYnRUgptR79p4YeoUmNXWC9BzHyUXJczqoTCpqKwhCLaVsYj3EODCmqAWjJQ
Nz/Z1Haz1MLHxH9OjGKJQ25TjMmdGIdNguA4jS402vk5acGt8+T7uls76zwC/jANL/qgX5HKSfVD
+9qDcgooHxMnDEq4/HslFRR3UneAxk3iG73cvxTs//46/K/gXVz8+VDUf/8P/vwqirGKgrA5+ePf
j9FrJWrxrfmP+cf++5/9/EN/P3vusL6L03/z049w5L9+s/fcPP/0B5xlUTNetu/VeIUjPW2+H55z
nP/lP/vhv71/P8rNWLz/599eRZs389EgaeZ/++uj7Ru+pdnI8e8/Hv+vD8+eM37u0A7v2Qtcp+Af
fuj9uW7+82/mH4Zq66Ysq4ZlW5qhMTz07/Mnxh+Wphs6KwZH1SzZnNUMuaiakI/kPxRbd4CFmqgu
HdXhHGrRzh/pzh+6bnIsxyK6QlVIyfivk/vpBv3PDfu3vM0uRJQ3uLAIXPtpqiMISeccyNrWVNuC
4n+a0jMWRhjAQIMgRP7YQmtxjTYZkZ2OSKtXYPZzKHKfbcI4Uy5Hxy+IkoVVFssxnTSaHC7ekmxZ
+xTdospW16bi2HeOmr4YFKvWk4KBWisCbeEEzXOUmc+F5d8BT3uchswNS81aAQv4pqnmjTzm/cKk
Qb9QQjqkaoWzsmGzFhoU0sbgypLsN13HD1TrRQkzlbp3EdLjQwBguqqaSvt87hOVof9SDk7/2CjV
6A5TyCTew4UpAuhuUyBbNJl9iI7mmHt5IGeLLlNbnij2DdA4CtosYHUgBMteKABmyj7tHd/sh4NT
UWsNwlkpCMTC0sZb2jNPQcYON1GTy9DXUtK/OUvXMTogWiRB7VqJFksSEeiGzfvJctRLNYyHdZeX
r1Y4pDjvUvCjtVgOir+3w4HaSKDhiRXZixFRU48aOA/EmZerWEVQ3tfmRPNXo6QuUnB9eB9xzdCz
FBlzgGnaz31jUqruERLEZohbdsgC9o32U1HP2g2rUl+EjE3P8yuLPr0K3TSMYRKmMkCVoLducznt
FrmUjccUeppbqLRnY01NXIWAmsUIPTCzpUMf1coKO0B51osRjLMdByTqjqxt1Zy6Mn2xeqKIXuTs
2dRIJcm1jjnRSqGvBs8DbFXmGkV1p43sBv1ypBFZNozHTnmrxfihEDCPsPSNO7MVN3JHEdc2hslL
w+6uKHCBog8+Gn1NPxvOBeyEiCC9hu0+V7oAI4OqKZLGTeRDekEzCfCLHUDTC5vQ4vK6VkpIQzVi
A71taJ0AdZSrjKcXtyUk8JUxn0Fsp88+3ZXGVyjTg9eKFUg+ZQnNqPNTD2rcizwGJvwuDCFpIVZk
ujy2pjYtElUCqBpmHiPBPm3IIg2CEQSco7xUHWN8mk/nUpDfTra5SgRdT3WgEVQb92kp+avGN4fV
aNglrUC1dkUxVG6l5iqA57a66Qt5Y2sAjypffwtmf7vI+3uz1sl1E7K0DVEuUWWin+VU7WOlBTdF
OPjXhlR2myiINeakcG1rjumNxDertb1RNLpwkl+YW1FaGLb5lqBeRAO0NaVSACi03so5hXmIOY81
4L9Fb8OVGivL38TtGLhV0+3kjuCwrtG2cmzbGwfZTmHkmGx4vu7lpnppTDnxlFy0nphvQhBqOF8l
tohRZz/JbfCKjv2208juHMxg9OxUptLNOdEKnWZHgzDd0OI80y49K5wBs4XOhRa1tU9axdl2Kp2n
IQwKOnh053MHWElsUFTXhpDurRI9MSaEbmhzX8NBlamVJvcVK5VVRPPGQwFwrZFsFUX9spkK2vsq
sDL27annh1QA4KHTZ6kbda1DVWD/aU+uk5Vh55kUXVe2RLW6mqjJq4geJtpOdl5oGyMiQrMs6I0H
FkQHQCn61ciG9MbKcxtiQ5967ZQq5IUy+nuoTvYZ8NU6VkECS2YEO5i6g8oCZAl98VJWtb2a94wq
UqS4+bMOruaqDFKSv8FdSKlVeT7yHPR24Gd7tTljzfVS+X2CT20ybdfw/bcQ+ANDBv9H1q0D6tkN
SiinauBDamqn2za3Xjo/O2AW5BUVuCtEDNzP98v7tHdmXmW4yRMnWGal/DIF3OXUMksXlI8PkJu3
c+70CokglNhCwND38Dcan/NRmiHY+JH1nlSsF+U0QUGgdcdBHd7ESMMojgCoIpoGoRRZSxIE7D8X
Pv/SquRGZPx3utz4aYHyzy1c1u9invjr00P9v7hymf3IH69ctnX1/J7+tGqZf+DPVYtm/GHauoqo
3JyV5YrO9uLPVYum/6Galu7YsmJqgN5nMf5fqxZN+wNZqq7Khga73jRMPvpr1aKyanE03bY1MmtZ
07AK/RdWLcr3Avb/7Eks1XQIymNxxKE4FcM82ZuwH4fDaDW49AZCiLzJSKeHys+qS3tQpwdftD7s
JL+r30dLK+5yVaKlHvRQVC+tMMQBqwnwyssxyQbNI7mLdzWUcACYfmacKQ2EgzkVFbh4BEkrqI2p
WA5pnN/JSCqs3gxyYuk1w/YM3UcP1mlNrS59IZVilUl2iTHJGqEpQQUcwEnFWj+Bum312BuSSGKA
tW0EiwoK0NSK1eOUV22+wf8fo9vSMwqKnT+W/rLCjfWu1xqFIiMbinzf6DrA3UytdIcXGwiaVyqZ
Lq5VzVeDbS+QLS2BbzVHuQ19sfVrJ1c2itrgAyI0EalgEDmAGYJcsdG/5AjcIenCTl2IxFToNkqi
JSysZRT3sj4uXwagoNQUh9wIF4ZIFWq5gc2evDNSc5eYXRNtnbHGyx7prJMWdhHVEGpgdYNIyYwE
kE0BqIF1AsNvgPphHZupGGlW+06LqrCtaXTBnYag1efKsSRU7a4ucitbF6MzPsl5TvMSTiDo72ii
tKfamXHQmqHPV47ca+II+vw5RnAGSMSPQ3xxmYESS9Jh+HpmHDkFcAz4z25caYhFevKeo8smV9M3
R7Kmq0xLJ0I6i9jfBEGpGhDTIvsglAK9D5JxYDjt0ABx1Ogi77uqySkYZAECOeLOMOqXYVzTPotM
9H1CGD6asKTLJk/tee5g91Z8L0WuWMnEFV+VVNZWSHTgIuedVExRuGMVqJObxYF46zqmlWWDrvHJ
UtQy9lJLjGuLrQL8KsumdOtoHTLnXJFeCVyoodchWEKihFwWdMZk2A9Fpxe7nvIVmgvIGSBGrTjP
L9qgiM/qWO55Mtuo8V1NivMSQLYifRtHXRzaZlDGtQ5TDNEsK9pirVc0JlFt1aXGuqcVCBUpwinN
a25GPtoklZpfpDcBaQC5X435Q4LEwMa9rpU4AtFfoI8xckeGA2T5EMCTvh3m5SiyYVWZihYC1zTs
OiOi/Bxrw0yVdkZgxpnUADZr5TwNITAJC2pLUMDS2CgSwk636m0aoUNiOfC9jMhBH6rlGWF56ohz
vJ3UIj9oyMPrt1oGSM7Wz9hE2JSfDSLv4cOwQIRUD+yMpmmslDcsctSzPBpgELPXDGmH9NU6aQtn
NZUa3Vd0kp8UiH+uA81jlmro7H8YPGVFlfWTMSsTjqZQmwYY5NQ1fSrYfrUzTlBCfeXPLOd/acr7
5+az8+I9v26q9/fm+Fz8fzCpqfP++eNJ7eb//O8qicb3H6e17z/y57Sm63/YzD9MW5bMukuZTXV/
TmsqE57FLtyxKTfaujWnF/01renqH6QF85GpGqr+51z417TGNGkrBtOZZSi6qdu6/q9MaydbcVXX
TNPU5t8uM7/9wwNiOW1tFrqmu0kRP7ZhT5qFs88QcmdD//zDVfmrDvB/CTuv5chxtdk+ESJoAJpb
la9SGXmpbxhqRwuSoCef/qzaV3v2HzHnbiZmuktFkQSQX+bK/z73e/9ZIf97Bb1/WMBfxvfxuRD/
OxDP6SToSqNgE1ZCLy86q+37DtqGStt3FbYFp54c+8zxG8z30pTBTrNxh2PSwtS0Wg3fP4EOLR8C
m5qIJ5a9Xh3yOM7am2NUAJSKcwSJ3SWnP8y0Gr6BY6LO7D1/9M9uWpjqmied86jatIsvZZKleMXD
ZjIgOmaOvIu8k+YHHXAmANyhAHkLCy6nnbHdzo2zlOupKe5/SDlQ4mSkXLhafdfd0s7z7e3g5qWL
5U8bRoKlwR8pRxnhUXSG6xz3/E14RIds5dW6/grzgCphDJWuWJnWN5LZVcKlyPrWvWXkh7JVnY+s
gx6zdaaO/AWr0SmGeBtWi2WvKeO2aOYJrEScx2myDtILOfA03TgCV18sUAy70qts/TjUqSolszsL
CGe2eFF3cMISqKamaAfjLGO7HOuKHTa7ZKmYbNijsPCdxPwS8VNBQn1QzIPfx7lfysNSDfIDBDBQ
XTzaaJQsvbZ4qgdFwYvDT9pq1v0ctRZIJwkBp10wl8v78JQWnAeVR+W6FnziEPi7dOw3UpSgluy2
W/fJdDc+qktY+88EKOq1De85FNj3uslLNiJxPpPef/Xm7Ll20rOcseArJ/+tBIjNuc+Hw+JQToV8
uuWOP3DOV4dQK6pZYro0kAig+PPRHADMMfX6Yzhb6WqYnK17t7vYbrertIFtCXCEI8V1mMb9MCzj
Oh1x7bdls87z8Wky2WmxsIwmACdbXd1rZxiGp1OEGuETPeH3PGp6Iaz2jz06GfUqeIamqN3rRTtn
TLzPsnQgyDnxd4KPdPbjcx0U9TpvyZ6YJdI7u2y3Ev55MBTrbOpBWdniMtj9dgma59mOL4RNBIh2
57gwdQQ4fdeBAM7nWXP2ZLZ3rYSdX8mCPs77ZS6v1EAAUq+8R0z8N+Ukf+zQQVpqmteGuYrbWxsF
JW12ofdifHxzu+FkyWgvZAYxHDmbaxcdFgqOD5yVOcL56XpxKB63kIf4mUgLdGO6cjr8bfGCO1he
i9wKOYnST1RCuV/ZAXWjMtclAQtt1kWZfMgGi78Ie3oS5gqgm8BKyRQ+xKVVivC3LUJ8PuF08VOT
7RLV/mkhfrKPGDhwzskLB4J1A0snWmxmfTlEbVu/ejnRRmXC0whFq1zSW3XvgXFtfzUs1gWwNLau
WY18UC63uszKVVRX0zZyK/qAHPvdAZNN1oRzZbiABINmrrzukx/00Qn4KmFn/QoBXhorqW4LpQdL
3L/0o5hBXA67xninsug/PXfady4Skby3VaSq/Zk04cDIHcqy25dyNVeRoPXGPYvQOfkzXxoVYFox
15ZwNLPs3NVmWc9ednOBTO/Cur4tgkIXnZjf/Qjlt2HX9TCYBXxgRYFR4v+xCYpoNnkkVeLnmgPw
Kpm8ceMoxSjRVFgCGiwM9HlRIE23isbueXfd/x1mF96ZCX8u+cxAXfBdozPYbnWIwiHaRFjAm6L+
U6UhhESgJg+hUFt1B+dOmUDJTDEV4rgr0vvWwneuw4JDkI6AUwvHGjKit3U1cYLZp5h+1OS3YHwH
iT4ms3uIo/yEqFs+5GA7Ed2e2pzijMXwqDq+fqIoqUG+U+OK3X9H8F+9xwTa+G9sTLuRoZkFGWet
yWBFlX9zVB7cIt/xN12NfJVV/qu0m3CfBJC5xfTemnFadbHZZ/cKl9Ec5oVPcxtvXjlYAkg/2VQe
skyj2TJtDBCC0ryOH+JJF3ALyr9zUb5Xnv+7hPJc2hYWWCtxV37Suys3SjAzqhSXi40ICdpehhNN
MHmPhc84W8m/PlotnFgpB2qTBnGcAki3HcMOJF6TW++JjpJ9T/dFhDlVUr8DVzx6KvyYlAyquOJG
rwa8HCk0qRC1Trcgb/0gslbWnL5qC+J5S/zIG7sE633T8t6NL60JNjPS2cbTCWDBCZAdN321sa2x
sc9TsYQre2zF1XJ1uw57ACFuAewSnAu/2yHfFl57xJE5wayOOK2Ew6kyxRFJp6VV0//rjjmvBjvP
WRdjp9ikgd0FXBZzCEpxNFlpnVSAjz2VTKj6amKXXaZPcdF8Scc9V9p+7e4anAYd2rgWVvJl8T9K
yNl/2kyLS+kgAy5jcfaL6lwm2G4qF4xroWbI9eYnlaCvzljJP7Om2EV55up7/fyUm7nYTW66ZfH7
ufjVFycq3NfazIcMBmXkFPipo5rkXek8ZGUdbBqKcEpPMNP0o58z0tFo1N+h4pfrDKQ4MpnUt4Gq
55Pt1STZ7MBliSz1a0wnyK730ULJw7hcKH5JpTXdfaW40YZkE7YYZKiPe3YU0zcJOhKkyl9dLliv
e3Lk0+xe0pyHSkvoIyotzUosBGigtbLMNv21D9sYmXzG0RDr8qNkr0bgoQ0uTZazXwj79+jeL+Tl
PpTLRFGcqqP56De0u0B2O1hsXFEOU3gxRCaZPVD94mdfZVf2h9pSn8FchxurWn7EtX4SvKciaaMc
NmFzpnvKWbspYGeLqsqVM/X0FUkj1prlZUnyY1ClT6pqzoFfvqggxZGDOn1fAMcN3GL5vIRz9ODq
e8fTYhUvYEC/1ERNxzzIXVShUlaule4F7WJre9D9k2nr7CQdcWYkEq4Dz/qKeSIAZ1j9oxdmM691
z9+Eoxa/R7f41U9TdbGn9Jkug5xfHFueMBD2uwp8uhxUupM1Z1+6dHHBaBqMpAIsm+BUtjW/diNm
9+o2kDCXCaV8yakosKJD3rmYsZODJHJjh+H3KKczd7h89AaN+BoV277gDCpUeOk1ln53DqgC7lgl
9N2TPzFxh9S/jiV0oRzjYVUOv0nvbTiFnYpUAWkP82+PWqmlCa9Zl75yhF5Dej43iUU8si5+5aFB
HI9xllWeRQ2NtV9oOPIc96mjAmV25CfJU74uWww2crwGA8NRubC+uyCtcBSrd77tvcFq+jmMzpuF
XkU/3Ajf234NuRG1YzVH2XvDKihGsWbGmF61pstvChus5a35qjME0n6JnEvFDzMdiOCyKZP1XPS7
oJng8KdBplleQPVSPuKNsOJHx88PSWJwpOVzoZ9jy8mnMy9maCopIKeEwi6lTnWqYZXT0VYKlF78
CXvp+Vb5nTdL/jFy7h9A9nsuS6WMQ/fc9lB/yE5ZNnpGy18iUbLbq9W49HT9+9nkP2STfx5NoDfg
s7C4EZzA/l+yUs1QAXip16/QyGjmcmqBSWzMOkP4IwjQlYQJcYtnswcxLfM0179kE2fxfRk7uRYY
XuXKYSdM4X6CmaOlRwI1ffA1lU9L3gXFOpgFdqs8W9QpsVg2tZuDTxa0CTsED5X12jfUHa1iMUy3
f/92SKr1P78cJ0zPtQNUUujXCo30v42rpvQTvxj8HhpYU7y3KizeB6sgjOiwGopZ+J+eyQNr8++f
+j/GF5+zZchgR3mhYmQsg/8leOVi6dzYGolWZgM9z5IhxZtrbIkPgykhjHZnwM9TKcqWqLkjarSe
5oAUJs95seLeIwnw7z/R/70OobQc+octH8sPP+A/r0NcOjwkRYJrT6N5PWQEF9YVr5bHckgoZ5oJ
LTYIPdH/L9r/T1zafy6EZBR/H6sjbtv2/RD+X2ajIWY8K5zGWvXczSftl8FpyltxzjiA3kRdi7Op
fBQ8MRJJ//ev/H/O9/8RHZi322jDCt3gnx9tJyLoQ5eSh8IfSbLEAa6YqVwYzbpOxt3W+Axr/n9e
GP7O/77dFJ8Uuo5CUQiVFf5vgfzoTI3vR5JEVLEctb8vo37TV5///sWwCvwzIOY7CoXBI86BLYEX
IC0R//xueQZVyI8JSXWJOYV59ZpE7H3qvB/Wrl9FL1MykpAQ6jgl+bXW6lB3vPd0kLb7uSCWxx7r
vigmJewI3jGVT6B28pO/nugPUXwvtNHIkrxV3fzJaZZkbTN5YsNIjVtNfINaGZRLD1pYyHyw9bYt
J3Y1Vy9VoY5+6t3qjHYjHEmeqC5d41C+h9fME7CBjUtXNVGMqNTzQzcQXQhdCMEZ+zN42bkDH4t2
klGPt96NKFKMNqHSL1hgfi2uPgUDoRGOEJfCGz8aNR3ptXP45IFA5/jltNOXNdQfkescM5dCcm76
ddZlG7/mcEebxWHQlF1MgvLS0QE3Y9Yo6ds8JWcop4Nlm2s4SDKzQfArc8R26e6NqTGS0NJ27AGK
7MVO9KWWBEDR11s/OGqXJpuJWXxo/QCX/JJ03ndqoscxj/fz6D6nVbhiptjwZLdf2mZn5jYfXBXI
dT1JMcCGKrR32ZwetVCfbI/OrSAsSv3q7PA/ixiPd91/DD4nhQwPFKejbSwFkX7xK2dxc+xUs0KR
ZJTVKy9nvM/dshvT8RiFllrxaGDSjt7on3eZGHSbJaHWJvWfE9f5VDm98j2J+rA69hqzNJNjYo6E
43w6MBJGwlmUH6rGgfMdfpWTgkfGM5yZizNnH2Oc3jem+xzufhoN33qkibh3q2c3HV8YUz4YKI9W
a/8Qnr8P2pDNI79YCrKubVvAabSPWlIN1N1dFXIYWRPoutnGS8lBIiu/vFRMK1wkwAXYI618K3lh
N/eGz9mskcMMkUzuIk9Z9lMvONuP3bVzy9e4n8etuVd1pVFT/CorPC+NZT9GWUWtV3ny7uVaDED4
OAtjBp14cvGP071uLNL8jgMrXCgRbNnnEcprCACUeberi+VxVjSA9G77JHq3u5QTtNOyyy5u0J44
jV6Fae+FXjrYikQeM68+cTY8hgvPWT/72bYOCSlSV+3v+qZwNyJ20n2i8/maV/XjkOW7KOoXZIJs
oFBzzPbFkGzpymLH5S7zQTbiXk0qDtL04gmJ5G9WDMv90PrRFd2PSnb+ahEzbnGtu0PP07ZJq/SL
7uBX715bNM3etG65Fpa/7HgfUJ0xY+9PeGmUunoUJbjMKL9yXQnIVS3tASSrsOAOD85MrtRUuH7S
e9jAckh2mrnZSPK+fhvti2px3ucJ0x5VVq/hPZdmZrpL1FB9BDUroEHjemzGMFpV7NEeVA3Ov+jG
wGVU3Z/ayfyNHHXsvQUzHhCb3GYnxNiABFYjz2ESPo9t/yHa8XlMmlXcYkr36Y5d+S5iVc0TD2zP
Ntyp4P07UxbsVqgBDHA3AbpfORowdjZvcF680vWwKRzbJylLrW7E9/CA01vecFFTTM2wQ1kQtC9n
2jNO29WUv3Wtqh8iJL+lmi9pb1+jkPIf7pmmAgBQd8eiERtHUH+JVCDoD6sD/AJzfu3n9KcmBZHg
Ck4LeZvIxzXBcmrnWD3YAASssNoZ8rv98m0n9gfMzOwIO0E2O6kLkXy0jTXsutGnFttllz42VByW
vcDc2FBbWTsxP1xqNr2PY0N7f2jMDTHyhBRuF/bsk8tMl0OkSkojvL4W337JIC2658C9JitfCj9V
z/2YNSizXH7A7aRJ6xPjkvKJ8Ux9scg37+aQmhPqqt4lRzQeAzyVoZ+MWOkJ5vVZBREkyf1XlgJO
5XnwuxP2YRmYb+ahvVaj+Ct6gvRRMExq7bkpvtAlj6LN2HQ3v64gXkyu9XdaECyOSdejOkYFotgU
WOeKTKwOMNBXKS51RUMQxbg5TxOnKDTPwX62rKyNiNj4b30q+k3WypaaqNG5lZSlhSuHr3oKGmzt
0vW7n3EuzTHL6plaAMvHEhrnEd1Zd05v0F1HxI2dKdoD5A/wjpZciQ6XRhUsC20pHHXm0Tunw3Bn
TIjHYAxu3Yj7JOKssvY95IAk4oQW99mRQJCEg1ORIx/Z3yZ589617qeZoJR0DWxn5dP40HhGHN3A
XFrqFaCIPErmcVQN+131y5m73y5p550dATAfjECa1SZCbrLTqPsKrQFMBu5q8ROQSqBJGKBIDkuH
AlyZL2usawrWPTxDyhX8mSaXZCmj1sVNNXTjY8gJsL2QgsQIO6b1cyrIuq6tuLnmlkO8Z45C2twz
y8Ne1ETCqTeo8g0FlqzMmyj0KfmJyP2AGMn1eWlqgz6l2xEeibC5AVtFk9DDkBnAPqFVuvuAUiU8
Z0AmL0yFsbjNoqtTRHyy+THHnWszNrlmpRApjUqmWmyqAIy/Dssg+92MWfRmj7KAyjOWx9mWcbDp
+5ICX2XTIpCFxSfEj2Bjapm/Tu3iPLYZDavkL8iHsq/kXmRi7gMylXb9yhIYPDp8tyOTd7gbPqPY
S1EG+6pqmGqwdV5HTDRhUbFDrJtpq3pxZXPv7wJRvQ+oy1PgQpNdHEqErBLTEErhaqA+M0hEvqpg
kX8kqnm2w75aJSPvwXQYvSdj7u2Zgx9+MnB1EZnSSP4tUTtfuyZT3cbQxjB64qIp+R40BZwl7vhh
IorLJTw1qNKI9GW1i1DcD61s0Dx7j7pWIeRemCUgGz2XbwQ7njx3qNjOOyE1kX5eIYvfoQ88/s2e
nSpKjQLeMIy8ur3h3AJmBsFvslVOzpZMaXtqJfeB4gWzHf2RFc73nXnlt1pTXGLn7tfIiA8KiKLs
Lp2RmkvfbY/1uNCO2Ym9hTfz5jjqT2fF5IsUUTCoDIT+0Isf/Cqj9x500r04iuI5m/nKdpqtd1PU
jUTRxzAeQXYuXOvkqu6HnPWPzqhLH3S/mqW+10huHZtkFqQN2ms9GfP/+slwsGUpfw8qKUFsLNvM
L0mbWsqaDk3fRLs41ARshTsscus6Q4Frn7dnKfL4YWEidWJGYyBqUUqfZkOFl39YDkGgnqLcg1q0
FACGfFXfGI6T3U/bp5IKinHR9t4fwk2VFvWB2QTNvLKoTv24nIcymlchUOCNMCM2wyb/ZgOg9701
bubEBHj98m9G+YyuQgq+jTPeWl2vIRTepXn4SWP/J/bUs+cAxmbaf3TK7HF0xnGF6nzLg/CXycJl
fW9OntFGcIZ0GF6XZmbGY9NxndHmgfQqoOM9iHg8WyU5xGwMj5lAzBVJdzZBcIvhOaVLm1M5Exow
NNOO1OawmWJGagwVWAbBscRlShVjvyywVaI3U+TDKutxqzblSHCQBJ+rKvkpy4LuahuTxMpGYXho
2975MbIPgznBptKl1XJfeTEDuiylPK428u4BCVV6I7ZQMlihoUbVwDpyFdyaInLPfi/AvQ/K+kQu
7I5RW6xkSU6OQFOx6Qxb2AfmgxydTVHSUiMmQ46tUf6Bq4CLWpJOb0t/P074Bot+sX41TZLQQssg
53eatcVOIFMAh3afikJOl7wM3BdrZN9hpgCySaG3SsvyB1jRM8SKgVKZZDe6YnkyJZvVWOVvJsze
O5XODyrC1ScWefUjq1mVthlBYs3HuEF/jcfmR+B17UZb2JtY1Pz2WvXz8LfMTb2eB8KF2eAfs6Ck
eMoaPss84ryw5OmjjntvHVlm3it0gC0U8PreNddvxpjBU+ukdO5FFe3jLt4iPcS3+zt7hSB17xMs
fre1np4cJyfA6Ncb9z8qA+akRZldnuonNtqMgXW3LTPxvpT+UzU0XO6ampl+hR0UL2/ZBgSLbRaH
dlmVXbEB2kp9UxRRBzqJPvjZYelHRYyge1f33Qgv8kNSYN5aKxa6FBiAjF9cd4AvJdX4jnGp5AlG
B+9vg1dVOXlHCCpTV0SbhRbMsZ/R6mBYFSjZdhwxsGR9dMboQtIeP2ZIecS9rok6JuaIhEDaq0fJ
90TnEjimZ3xeqxo5Z2fRarhtfEYaTRv+bfKg7h+6soP6IwiXTXTf6oQX6hQJQIwwGrKqFitMtcW2
zaj/c6qahMkCci4e9S7uRLr3mNfwavke7BY+g+WcK0eeMMgeUZR+MUqQG5mmmzT2gehRVo7tNCO3
5tdwCEaz4H5tbi5W0r7lDqB74aWAWe4ydtSBQ3KyGkl9Ksp/a+ZZftxcTOc0t0mGp9Bv8mdZtKDN
ABM0kV8cBjPS0RSDx+H0ZRgFGHKuWLV0bX2kc7ccmtg9TINFIWFU2uvGcb5N4RDmjNQzk282UQAG
v3wb95SfNhMXhma8bNQfkcaKNc7dVyUSjOFOIQ9puryKOaxov0rY60s32IwqoMNtLqMtj89BtbTC
pk5cb90MVcCLQAVZ3kTzKWrYxa84uGUJyDnMghh7yAH5KnvE16U3vWJzPfbn2eU1wz3JgL+MvJPj
De7WYShNvbrzFLfhcyS47Mb/2zh2u/Kz8MnHrLyhbJDtT0WFvBSc0lV5CcvZoYGpg1RlQeMpu1uy
hCfl0dqMaYotGI4fLPXxcizqdN4AyM2OPLuwkJou/OOm4kZ30ne/qGal7PLbbWks1Vlzy3H76cF/
72pqfcuR3RAj4UPRuke7ZLxju3HAw9u8mxkyfMfs5FkG2S1nznMeYvriZDxW0OX6x0H0ahfn2PkJ
CjtUAIeLfzIjTso2qY+zR5uanOuFIu65JdBZFvu4d+Z9NMQvTBfEgyTuv2cDssWhDfcV0+JT2qhD
Lwb9GSp2x0MGF2UWLt+3pOEyYZJ4zxZ31vDSGTqBsWhdiqINXgeVMaXOlxhEiE43dUEnZDbSlGdk
+z61mMr7oPegr92xb+1c7hs1KEKf0d6p0p9yKTEQj5JEaElEBBztT4sS0mNYzasiyb6MkShBfv2l
3ea2WHW56WJPHHwNTj4fk3at8/oV18ufKM2JW/GO3ZTa/VZpXq7qgFTpxIy6TUZ/E2Q4CqaWVimY
ZUlrHDz78a1IS9B1Ob+mjtJ2T3oXfwaSdBcfHDm8BFN/5QpBQPD0fhrAJfXMWxLlnVwnocERgs3O
8DpGcL5mA8W1+HzCKwLtD2uGXQk+423u7b/M++A9VdXBcuSNHIPcO3kK6U55O47Agn4cat9jDTlw
Uo63G8fiNscZU4+ClHuo7+XIKYNImgp+1i1qedcxsGZ3fyE0cEOhJqpX59fWQJbKJNdfCfVT+Rkf
4cvksHhLvCID9JxDi4POwoJjw/Qo9bDLi6SnSX3Kjslol7+hmDm7jj8yeNln7/BwEid5rHhUz0U9
EYVGYzd0kpP1ri/OJPlJlpQOcKd+MxDM5tC/xXoCC1DhXJTOtI6UaFaudF5tlV77mgdaWMUTY+cf
qmMvFKrsVLvTvBpdOl2bPj0RdJ7I9eRFwwNDI4Oa7Kuq898ALp11qsQ6yUkUJSVjbBzsmH9SF5F3
CCfSDPeTTaA4DIxg8Hkhb7AUUt/WhB3dyVBcqJB7bOf6LTHFy4KvcmUy8doOxUclkz1XEVih4h/m
4oZN95NgxiE0HG19gjQcs6Z8TZim4R4JJwrj+ntNKwNluxMbZeoXNsBvpG0IJ7bmCTM8k6q6OWUm
PrsQS/tsaPZRkZGGtfpbhFMwdIJzELbPZVbUgCTVu8Tjs2pEojkn6Y/SUoitxTVbkjefggRugGEr
q/kwRcW3DKY3LLc7L8QUlbr602uK7N2SnvcwDvQecmEemRK0qHpU3nus2g/wdh+nvsRUgdLIb1xm
B0vJX2aqs1XSZVu3K28pLLuSTQO+YMqCiRi2mrajOIcgZcBICUcioyEqTWrH2PrqxXgQ+hYvCwkd
Nj3fA6WbsxjYeWRkacYiHPhX9Nmqtl6GOnk3yfKHh1ueJDC+NfOBgmY4s8khrSOSUXdXDC+EDn6G
NrPe0beHbTB0e7vPrt7EjlKoBlDaJLaxQNNn/8U8ncM8hNf0xiQ55TS0uOxYgtssNcgfyLVbJpYb
3Xn5Z5g544Nxi4o+6XIvZ0Z8RZd5G9fTUAhEwO1UZt9F3D5inht2uki3NQChtSYwsS6n4WY8AyGx
VRdkg+cxUJ+Gul9dyJxEeQygIFwvnt4WExJflfIHsxBdwQlcts5euK+KnM2jbJofamp+FQnkYM5Y
C2/FCZbpAl2AM4oDdCcpFawVXsVrx51ytvrWLdA2wnoEQ0JE0XVWxeNsDQAb8nNsLHN0m3sfmTUF
z76a38aJg5hb9F86J64TkO+wvOiIpy57sBYWwspmQx/1/oOlgwQ+A/GOrPe+g96GgNTysZrA1Cbo
xydbKeeh87FBqcJ0K/wCRzjC71YVv1YtB9bQ6EfPctM1UKpXOcuIG6LcF3eEUp9FasX0E2V0PMeW
udRjQHm4C7BJkCgu0gJT3PCra3kFJH3xQkKcenvmf8sQsGEyw2GUy9HkLXuohBnsELV0M1ZtuV4q
672TrOoAh9mxOxAFxtmgljvFmsCc/yCCXKxxS/cP2PyANzFnnRBlrLDdTwKvBy6MJ2eppk3BBOds
ueXLbEbFYhkH+9jmQOCmJV7exVGbKJh4pgoYpfI78FX3aRkUM1lpXmjuLQ6pBJyhDT7DkkLHyh3o
hPMU/R4azAeOWfTPiQrhs0/Z+aq3SBqPMLYCUkSJV87PNoXRDybsT1UTepiFcJJPrRWeEhrTd2VN
d9fYpNcWyzdGdYXgmPKemf3+tY0ImhVFL/Dx1fZWwGpg8lZfI+7WB5l6pMJaf2DLGWCtaxNRv+NU
bV+9qGpvc2FFt1HYFfzjEjJh5GFhsOFZu/SIB9NDMvg0uwad2mTuZ8j8cIutGxGGfT2jpLXnlNdM
MzTWlvEfRcLKznHxgQkBpjWbXGAX5CkET2KMJ7fLnlWElGy0/Ka6bt4PC5w6tn5rW1qfJfSaVgDi
NEq9LQbjJ84oWmCD4neuaW5PmgWIizd+LTkOjCXxbvlE16Pt9O+x19vMf+I7NIaBctJTlKxy7wup
khrxENpjDcjYYqywKekFfZQikmtrtoHLJuUvBka4JLvgeRxdVBYvY3m3imPnVe62T5wtvqFynYrs
bxg1vPeEESvP7uxdWA1U9WTDT1+nBz8nWZt46UdFn2u44MFZVHUDUccj79kLu3YcT6q1vxaPn8kP
qz+jjv6MsGw3cqlOoz8NwKrpTl3cRzkM30tUfNUDMa40CbDAWhXI5EoDZl1QPXXkadCxiYf4cbfa
yfl7dNtnI3CEYjNoVkNlV6C1Gflk5aAeKTLBLdbmx3qCTzh3N57vp6WskmcyDeEudueBX5c/MBAW
xfCzJFsJM865qiTNzkoZhG8dYLlE03iWVft75liNDJgb8C694bHbZdB7qpXnpcx8uDaQwBVlf+WG
D2UlGIai4bTrUo4nrM5a+wF2zeiuYid2y+E1r/fGqS/lAlpVRR4lnYYqbmR/d9V57s3UzK949xwG
KjrrhL04cs+yRbkzSICp0lu3ZjtkI64MNqdcn7PhuhfzxtEjv8bhYxDeT10TR2BgaeAjh2+OoR0l
CF8ECnoRvyFFXMNeF5cZz+u6n0Oz53UPDT2UexISFvYoqsydRFYd7/YcxcxZ2BFmdkQxr3AeisUc
upAoUay/VBTukMMTRu7FuVTSBwvgqwdfdAe9YBiDp4z3etw1VfjauBxZ8sXhTh3ew7E8Dx7nC48T
E9rF3EeruVV+hzMJimwyfA7jwokO9XPSgbW1l/ANXexltMWDX/fzGv0N7ZZW27LcdVCQrBhmYTJY
DL1KUOejT7gJO18mwdiZqHrHN0IatTzMgDL7wfo1uc5zM9mPNakj1AYazMMZxmLhDpcSq0/oL+tR
upu+hv4MKvO50ORV8g7DIz/xX0ysF0oqKG2Nhqd8pMC29HIsl3oq+MiC59Ddx0tw4iEyoI/YqOX5
8O3qhedmACs7lYfIuIzfJjSoeri5yQ/tUniFTAPIONwEooBxGX0wfX6N2j/jzNmX41Mi9Eo2v+IM
tJMVIiOKNNlXvvwkNfVc+YYRXMx7yuhTjIbaOu2Rs+W+n5of9rJsqnbZ1AvR87ZjBBs8E/tFQuy6
c+6BVvOT64RIwF1z4PSyU3X6w1+IkhM6A+87+ftO2Rgmp0Niy4Mmf7YLE/9lmbAgtU516qK53BLk
YgtfEVyRafaniOK/NfBb5NRbpOSVrflHnhZ3smG59oX7HlsFNk8/upeGSjbwi8C34ufUdgUAR9gd
s++TzviW6fmJrRhxesp7OXecQl2spakTnuOq8rYZNZ5cGMTfVW4tV4d8/Zn2EJQ2PQxfhr6F/0fe
mS3JqWTb9lfOD3AMHHDgNSMiW2WQvZoXbCsl0fc43dffEdrXzpX8KpVWvJ6XsrKqvT0JYDnuy+cc
M2Tf0j64cRM9Oj7FSOZwmkPdtq7zpuOcfrB4B+2m3JMfY9Fh8Lt9ZXiqOBTGIH/0hYifg7iLgalD
3OjEQLK8MkuCjjH5MvfZB0GzWKTrinzVQrHG4S92qYOaTKhTdpmRtOwTXC/yhOhK2Zj700Y+9ZNo
F0XeaxRP7WPN7FqTzy1xNxXuRO/J8tRhXN0DEn5+bgYMS4I5H7px4pV0vbTaIZCZiVWjN1PAOLuw
HfMLPdOOakwufT6z4erZTBGNaV2wvHuFYhiEvt18Wh3OckDXH3FhAQcxhh6VmJ+dm4M6xIljPqSx
cPf2Ij+siA7QRBwWznwG/IDoOLvmMW1lhtS7pPLAtJo5kmS7Mb6JJvX3lYw4tu9RjM1uUx+TxpKs
SoIL5MoX5ryOB0+smMAi97Vj33QcY4eg9uQ+8ljPdesr/Uz3YNWtcVidxOMXx/QATzsh24u/qVOy
uNF78dWSiFBm8Yu3OFcQ0x/7xoVcrnb5yTI9pmb5T1Wycc77GzGbxUXB/ATKFhlW43TrPiiCV5Yp
eDH6lL6RCe23MKKv2cosDtWoPW9a26d32RopqjZZEjxjg3ukYXbvFAuXEA8VLPfksjAN8tqX5AM+
BNgryJMN/Macmsr8Mhkwe9TsCznU8z8ZhvG8yiY0F+yAuIb5UQrMbAdh0a1nkJcuruGVo1gHcu9Z
M+Xd3hVsNtbgnoXCfjBi0AKJ/VgWAYdD87iPjepjXPWvbV6ycqs5GfQ+lKsDe8HNyG6nZp3hjvBr
cfAKD1NBoQ7FanEuIRH1xxkES9/luJMl6U3WYLiw48XbYU4EJOB016sxHZK1OrcG0sMHXNtgXYL1
vG/V1eLbAPKd6Tpb2vaqq+mVZ5Fx7Mbs2nDsj2WFZrM3AvM87eO71VbjrbFkn7t0eK4nbyGxDUZa
c4ItJMpdzhp3ePByvJBFUu8K2Pg7hT+bkyDnvGty70B6B6623CnP1gj1gRrbG9NSn9B886oxTE34
rWfsfasg7N4pV9x8mXeTDcZ5o/A6oiCNHq0T6x7LyyekNWrH8vsuK6zzCWgqGh9n/mYq4Gy94oqV
i5rTUpITOw7Y2FklF9yNjkAGP/tEYuD3hOO2R2esMBdUPZNyjvlxWdCKLDPL/Ir7axJa7maojO3S
CHZLvt6loEkeBLr84SzvXb42HGHvOmT0uyRZwIC5xvPUJR9c0ISIEVmC1/5LX3bqrOnYueZBzkl6
y5expZlx5o+Ahuh8XhV1Amqgaq8l2R9XC2u2/WyWT2yA7/NSkm4RFOKiX5AieZVLagJKI4X/UFUF
+/w+iTp6wI15CimwHP5B5Qg8l/ymGKTntAJQbjzExRFCyuqzVTSI66bWIiVodLyYFqsPTfWmSE4t
L1Plam8jO8eik5edCEVhuvntImv+SLXOLKaM2Bl3TavM9GkWdCkPc44f5Jqz/sA7WG417NLRDGzK
xeaEPMeTBMpPqeUfT3hLfRjws8qDBVclPbjTCK1CLVJxfBrXeTjmRvl9VKxqjLZh4m4HBv2Qulgv
Dx5LxpPtJacUcSn25KpHWfZdpnNWvVQz9Y0BAo0RmeWpUt/Loudzb6EMu+RYdO0+dvRci6EuXuiQ
ct9jNZz+Mx5OkDt7yRea0C4rpqq1DPtyLgNyOmkAfnOULTjKAS7HR1dBbR4JQYLu4I/dNadDyI2s
eAk+x13Fdc1yXBkUwfnX1hqy5XUS4+i/zohQXpIpMtODQw1wWY4JLzNup+phnKza2Yu1zG9tawTe
a2VFfTHjd1hwTQdA9X3U1dWFxELbwoycMGSgykKw4bNpgoPSYaV5dK1xuBCRh7F6VImfXfLdnLnv
qwkSOO/k4t1BOQuCG3KXffWZ9V5a73rEndijCybNsynwJ+NT1qcNodByZQOb5GAy6DgkdOKMfmVT
0a0Fvy5F5n5w0I/l6DWaiHVZZ68X8VKgq+f40npyvChID7gsrPViLCpjaM/GXqW3jfSM5CpQE0FG
Pl688huNmWS+gGCTozbKpGJxm0yqgQTl5xVpntmA3WU3F1PLqSsupvKxN6RkWcWB8QxwOlfLNUey
ZbUvWkc417ETAXeZPMxqNEg49YiajO5I3tmGuTMW4PqH2ZrGV1pZ1cRiy2/MWzaKrOdNM89oXpuk
oT1YcnE/DXE3LQe7VSgV7D4LTho/o6gQ1WUAzWPZcSqaAHwRJCKKvToJOK9N1ScdZ7jFAv7dUk2t
SFwdBQoVwf5ChBay8vFBFqskCjNOeTLZuFCMqvFrj0zWGHEIUtxux62EQ2PMzTLuDZRwPgddRWaE
acWq/UMuPMlYHbDb2qxWcUUga+0dV1nw+WBCR7saWPU4gfbq0XCaY0+H1UhGQG9pTajDDjlh8ujk
K70YM5fNMzyfxOXcrFjr29Zs/JsMdc83Y2kUX0w3ri85XZg+IJu/zQSnkITVGMhNiJAf7sum7JMd
gMSGQ0V3IafIqJ3j7COch8iE//5iiMEunVk1SFPaxmPTnJd9BW2zP51b+jP4pLSg9Xw2JwOHs35S
kYTguaDNAC1Kq/yKSsT6mmZ8Ts7s8ackkxUV2Qv24DovjTuSOOggMm7giWbpjNuFPRtaee7MXck0
dupDNj9sGEoVRDOfSXIyZ+RqGYpa+8rvpfhouFgJ4I57mCySaWafGve+yq5QlrJzz0RZoO7LhtG9
bPwUa4GSxvzgyuQpT2fUsbPA4AWaO5oEyhJZTj9i/m5+rOib0G9LCnYrnVOP0SkdB4fO6DhPPQ2P
FqVWjrpBNAsIUwRGnU3T1klevbkFBViBCzgji9j/p8yL5m4eg/7OdQzaOonIOJajiUWTaY6XZy+b
KeOgzwcRzhmXA8PbLq7cbPLZaGfO8FoLgdi8m1UhbkfkfpdOUeKUWaX0sKK55XDNYiHnSKY3mTjN
OQYUlXT5xELNRrrFktnoCU0IOIB1UsH9tc2ZadNCUYXR4KfcXabopJfSyi78voo4/OhOavYF0Pye
rlR7xFzM9MjZyvMw9NhObNHLQ1+3eXuZLjDAdkEDj+Gs8gfjycW1E+8BlkNNtcvkw0DX96428SDB
BoHAa6FCaM8Hr7SexBKokYs1U3wiRnHVR9PyqJLaultsQce8aWlX7jqzgtFbpE18VVs2ZTnSBnRo
VdFnuyC1jVkNLt8YosaqPyG4ZfqgtUSsQbA6/YJdck2G/TrFzI3sniCOleVif8f+YSd7u0tP2UJo
8sCGLkawt2P01CrlPI+GTwWk3wS+2qWrD4kvWOqrkgixT3L00a9brsU3qJvpLtd1zce2BmYB2FBO
XzpZZ+VOOqVfswdx3enM6a3+Nlmk+RVtE2v+xqjpWThJHCKu4V9zmCGwm8yQ5IE7FQGZd+hFCMnq
iQRK8XbvosnCKutnqQ8ccKWpeWBqmbvztMK/dQaNgJ1ToYKRDOWKNci16cMIt2ErMoUm8PahU4yf
0Q8h5/Wn+Q6vMVwO1vfFC2eGxPZOVo/iE3gAn+LJjxGtKMn8bZkzEU1NX/s/zL4hLyDAs8WytzkC
E+OjaVsLKQNTVvqfx3punlboz7eph3m4a3kRdlgTeJdKUWAfTeNePvaVRPSJ9A8fnbP4/0Rr6nxC
Vsc/WwlWD3c+u6xkbzKpc/QSGclD0DU1agR4UU9R0n9whqKHG2+UrNH7YX6qhiX5FPRth67UKx2k
JnO2gkfLhXU/G6b51S2QHRSjKr+m0mrHs8zFN23kFpsoCE30fAiaeuD4BIWdaTT2HlkTFHrIlONV
rzr5I20aFlGLyYpkKCdxboq5eEGemmAEgnbHk1nR5pTmCLx8smb3URVtb1w6nLUc6b2MBzE1Lb/I
TqYHdrlPQ+EKJitnQsw8uEv2tHRR9V2NxT8KYfxBOnA/kIk9sNiP7wRfonufg8McEFKHQHxOgcDJ
JMAS28lu13I0isQkyg42Qd3kx9Tqg13XwT4HBgPaawAotaaFQnKeWMlrGgcRwhHYU89pkbKtXBH3
7Djry7HijqBpTWvt7tFJ+N/42fG9Y0cojIa4Jl+k6c3nTnnpa43kxKABqAL/fORcmHM+2tIO8rJa
XaX+KeUooXV1nsQ0d5EQmrzahHzyORP2yR1bdAutxB6rwjFjM9EdVrTQ80VBU4OC+ulaWH01qgvb
ZllOlpV1J+TKe8lKj/fempcKVpoHLdD2C84cgNTE4toYKvcHJ/SI2uIio6tvYib+998bU1Ikdzgy
2j1yivVmDJrgC/wS69Vc8YTtaco1D0migg6Hut3ROkF0dJUTskHKywwXFU+zzWuMQjCBvmyjt+k9
RP191vLxqfk6Izpy+cfMUz0VcVWjwRT4bIXJ8f7U48E9Q+OI8KplCxNHM4vtpI/hV6V0CFC+15aL
FiXL8q8dqpq9a2XujdlKZt3RKYIFurU9XlctAYNnA5Kt13kZ7f58UG5R7Up8A9/ZVES3NRbgvZfO
y7kZezkM7FbtWDJwFuitNBrPZjP3seMY82n7zXq55VwYsloZiLE/63HHVgeMkcXXqWLPvudgAUPR
EvXeuQVZazgEaSB/IFQWEMdjS75MFDJTGSEaE55ZzyEcTsAhfOyFJzjDs6sODWlrtftgMkfxbfh5
s4ZhTdYXeijFCwXsElrENgS4djHMtFwj3FiAbhXfTtbOsiMvnBUGd2SwaGnxX/3oFr24sTcnP91V
QTDfdWa6ZMTj+ASf7Lg2DP95WWP5AYVTBc/Sj+ML/N7Oo6g5OZ3V7L4k0mZhWbLiMs8y9nGfHGuu
cBY6PtIlOST3ST+vRyRW4n5aZdxBe6lOqnXsm+m9RBtLC981W+cQGDHLo25JkntPBZZ9bQ/leq7a
rvlUcGj0kgQe1oK0e+5q9MmdTySitbbxKcIo/UpfV96uVs1qPTV7CThv6QT/tsQr2+JsL84r6AZ0
yMyR16VaCupnjdjXwQfiSPCsXmv1YJVLd43EMD1yzPlqgd5QBCsBzSQIBezFSy3yRR4wbvBAizLn
O5J3g3AQTCZGd/j36z+lCpU1nkhKC+6i2jfOMt+tKkmanR91vOEj3ZXxxol5S8mjc9lNej8Nb8Hp
U3Nb9UZvn5e8KR08woTm8s8B6H9TETX2WDQHWd3Pd7KNWXLZwWnXJpXLR2oSNf+LM88Ufp4HvJc4
2C1I8bJOjGGHMMv8mp/eFZT2eAxd04SWK9dM3EpwpvktFJ45Ol8tx71x1RBI7DIjN4jgBgbBd8kH
ahqWOb+Ev9cGBxAeLrqMVbErFsM05pcQDfnn/50FYsuI5LWPpx8QoZ8DmC8hFmO4/DmBYTXwFnLT
7DElLmCYkMypxIlojBSp4I+hj0URA7qpP4cylq8TRTcKS+18SE2OeYmIEyU9ggXOS1ihnABG16ub
s48Y0deRwEV7a3F22G/p6e/8nwvCnsnHfC6HNW9uaAzY5R0CNQhUA6BCHA4+Txemv+cEl0Eih458
05MgcqJQL1ZiUUxUlNQFIMUifzHKtO0hbtEfP+uR9/BWI9T8HnR8Tzl1swgkVeMgvZ0aWEidQQxb
zV2VsKfapTLlSS5mU1QfmmW2sktV8LcJUsgrgOZG3X3kHZK0M+vZjUGbzYp+VNQhQ7ElDaSdcIL4
cei7iMUMp1PXTQrR+cySvYnROc1xdLRCLCd9tY+Ld13pk1wkVooZ/AxloBie3bFBpcuyiMMi1Uqk
Urj+eXMybyxe/n2GHe33/rzo41xdjlVuurBbWWbDjq6DV44poTDS/+FQ2LT7/k6kbqGYVfwB0kBi
mqhY1Iw5qEgil/MrOwA5CIq5uWe/EHkXcobctmumsny1Ja1N5vxlKXdiXWi0utNgPsVV57SPM/Kc
6JpdPa+f082cvqCKyl96O+CVh2+dErbh5dEV365JhAgtoH8aMgGRQUux6PesrjnEC9RcBZf9bNlf
WOX7n3LobZlvIKJKsdic5LxL5B3H1LiIpiB+iVMBbKsujuPkYPGw2fbQhoCCVcYPccYxNm6zAbnS
8EN0wWf8e8yIrsvH+nww548/rXv/ESnqfyMc0fkrRmqXpBVEpe8/AdEnCvTpH/8XIWUBQPRw8Arh
mwKAs43BdPrJc/bs/8bcRffOchwoiHBG/wch5fJ/uWAUTfPkv/3Jifqv/4uQsvz/tnDUQXpGCvCf
0KNOhtn/5/Q0GBaqlS18zdA6rCCSgDjGd2Y1Teconb1LvGdboP+n0bkPv9plLY+Px0wP/S5iN0Wf
OE7Puwx26t8NpG9du2YCzkcX7/Fo+eHJdc4ZXnYKi3Say22ja57U2BO5dBvwN01EVxkB7W2rOu8d
uv9bl675uJMSJZtHjytEfPqM3/dZ2hzibrtwne2fdTI9tdjCksPC2ebgH1DttqE1CN3agQlxM9sJ
2Wg9wYVFR1zO/TuDW6dR/vAuelTAr2/LVAOH8NgahktT5x+TPFDXHWuxL4E5e6RZEyNW1LQ28fwI
4Hwconu1zG43/TKdc9/lMZtFvq1hV8NriTL3ks/567axNed2GQVNH808EHeewjgIprPaBNK/bXCt
gDkENBrpTnY4mFUOZiIOq4LklG2Da/XrGYIVl1Wg0ljkKyCjZ1nY37cNrRXvYPFl8qJKhNCATwjW
6baZhNg2M/z0m/9i068Vg6YRZ5VDRghyjavlUvigUbddula8JmDTGDU2co5JoP+O7xPAoduG1mq3
Wequ4HitvCtLo9vPEflanCgEF9tG18rXtQk2HGwDlS/bB+T4LuIstbjsbzeNf/qE/VrACILH0Ru7
5C5bsNCIFA+Q3TfPfx/cOk28f5ge5InN8MtDNRQEK8Co8V3lZk8ibwNYbjhbxzoT6EuNajyfjN76
TgbjhIwcCXzgD/KwQDh5BDI/koHaYA74+8W8MX9LraQ9vvMF6702jOiidngXwSE15dW2wbWSViMo
u9VLWuLso0f8uoiekGptKw2plXQs4vXkXvNDtw1M+GrN1zmx/gWIArz+cy7EW3dFq2kiMgYUhSQv
psIznx1axykqyHee/1uDn16LXx6/WlPLNSAZh1Uqc3aOK2mImbSr9wAyb42vVXVrTw5ohrIJvVyl
11mpkp0cE/tp2zPVCjtoU9moOarDijgP7FvOdOvO9vIOSuP08P5UGlph29OMzDHovXAam2lfxzSr
JlW5125HI2DTD3C12rajFuX0MvuhRCgSOZD9Anvjo3W1yrYnjsWb1pGhkvjTICvBXhaVsW26drVa
rTldaG1rFmHr0UiIig9tnH/ZdlO0Sq1oS4jVzOpQZC1iLsNVy8eO46Jt87Wr1ao/FaecDMsLSRW7
8o2nefAOf7/wN14Y91QEvxRT5AAoM4vFC1MnQbaXB/IFQ2nC4YOynv/+J8TpJvzhpdShLtLgxNnu
ej8sPTrNRWD11208PDaDN9DJTVO5n8myeElrhDVr+2PNYvuind31ebEBJJpLY3Eg2XD0ko2VvAYt
2/NBRA2fkMmLq6r/ijMWzEVTP6g6vfLTGQJe4wxXHQ4OLD2pePn7D3ljYtCZS2hW4w5/YBUONAB2
ZU7rpDKraEP2J1skV5sYpjodG3C0IkxV9jpO04d8FPfbLlybFUbgakkM7Sr08HIjWbuj1fJt09CO
NhsUtIwrbC5BqExBTIuJENyjcb1tcG06KJfKSRD7BiHNrht5M1nlO9+n0wB/eCMdbSaIlC/8gUFD
zyvMo9sU/SHmBAS7eCsOZLy0//hJ4+LlsJz/iN79P9trR5sg7IFGfJw3XuhwcvahjYochgqhffEw
u9sm5lOv4ddS9h1rdFvoAWHNi38G9PSWLtm2XZGjTROAWYDqFBDupBVkTzOquk8q6sbzbc9Z+6KX
ImIRbfPVovt63Yr6SyOSd570G/Obo33M7aUDAIRzMeysIj1Cj+hQVRjkoXPQ9M5nxXrrb2iVmyeN
8qvV9lFCFd7nfMEp02B1P0vStH/idKq+9/xuvCyh8PqHxGpWLMsRJOWaXIUVYPZduRCCCzFTHrBD
Va/bbqpW9K5pGyWH327IgTcHzU5Om7j5uGlsW6t6wFKyc+2MNUCQX/pmBVgigwW1bXCt6isb7lzk
9SwC8g7MKlFT58kYfNo2uFb5Tt7kIFtMK5w82lxuVkjgBViut42uVTk5ZaQmmKPFdhNrddOZwcfR
j6Nt0/gJYf9rgduj1RjEVIkQXrB7yBd4C+AH1423XSvxilAjbwTPEsZ5gXsgwU4YtGrbx01nMWax
cvIOt0VIqsWDBFJ4hsVs48uolTjym2wqMnoTczPfZEGzr7L28u/P0zr9+D98KGyttMeR3Jg6biXa
+am46XyAe47ykkcZOWAFVeadjjOCAVd7RGRTnXqP9eq9BjEk2Qqj9s6Ss/8xaZdWbnxKWlX7uZpn
u3SLUJgC/f1Ir/U+HR257TkJrbBNVJFBCck1bLEG80n/uuJ22nbpQqtrCx4lMA1ZhDEw3fOp7/CL
mSTD/P1RvfGkhFbYMHMTw/C9IkwNT976GCrr2Om3ff5+rmx/WSXjB+1lzE4/LCvnEXThRRKX+23X
rRW1IRvXiwaGZiH8wQImaLnX20bWCho2lIxXaRVhYBZfSbo/761842uif7DXsuw5FoUOZ6Bs4vga
wckSb7wjWj0XZDTEM4FIUNugwMuR/dQE7Phi213RKrov/LywbT8Ko7mJQM7g0SoWa9l47Vp5ekpa
QDjSNbQaL7icC4jOcea/dxJxepf/MBtZenUm0iT8wvTDCCU8DOQBclddPbSeU1/aarLJjl/Xq033
ydKqdWqgBAA/9sNFVfENyP2ScHtgYttG16o18GujKNwyD4mwXvAVD0+Az96ZtE/v95/ukvYRVrFJ
TnNPg0JljUcqhpOcq9kbt00FPxeBv0wFyahyDvlhChpR0V+UYkR0Y5nv3Ja3HrBWsitKbJk1Kgo9
180EaZiFunXVRAZUPUxmickn9U/LOAKdtj0HrZBNd53AkeJLNCRbzjMlrGGfLI0Y3lkbv/UstFoO
kBM0jiOycFBGisCkPV9iw9q22rK0UjYsP8ciqHJofw0uvwEgxji48zuv0VunUD//91+etJk4fWbX
Bk2XNlWH1KtSWPZWflH2ZnSOLHi4bsdgYUGPuB8XtfMdlwSrvk0PxtRKHW2nyCG3Z+FPeKdCyRJ0
x21Da5Wd44hqUdjkYQzBGi3Ld/BDH7cNrZV1aSQAK6x+DR1ySOFtwYUBwLrxlmh1nQDQRRPYZ6Fv
SUAMVVyh+3qn8N54T08Zyr8urQWP7pS4Fh2RrXwzCvaGdYuxcttd0ap69pDNzk41h96E4I415FHi
qd1WYaZWwUz4FerhLOPsO0HSxOG++3lYCNjYdu1aAfux6EnwlhDlq+SiAaZF+sLFtqG18m1WMjxj
30lDk7gUEiNsGziBhbpl2/D6p3gdiwIpDP00ksrP1iF4VDPwwC2Do5H7/X2xyGpIyECYwyZ3XwZM
HHDS5m1tL0R7vw/eJMZKfyCew7X3e5ytU4Cpzmn22y5dq9Gk4eVYLcsKEQo732YvJ+26GP2XbaNr
RUqSzOK0PSbgIum+E0IYkqb9zrx1qsX//7tOcOfvt0U4gFHMZhzCZOnTu6ibMOi5afHceVP/tO3q
tUoNCqkAY7YDqSN5dm+gW9wlZel83Da6VqrdXEPDApUaJuwUL7uy8W/ZVfrvTGGnO/yn26NVahKP
veGZbR96SeX8Q+QCMVNT1lxgwFQXrYoJzP37zzi9KH/6Q1rdyil1o6GruxDEukQv33n/eGXdvJB+
Ez8M2MJjQiuc+J3P8OnW/+mvaWUcQLqP24V4FOLgztPAwHK/baOB2Pv3F8rOpFwTc25DE67xme37
844kO/HObXrjwn2tirHH4bEtLf+Y1y15oI9Wm23a2GGe/f26Ze2gNWgd/7hmSu3Io7lYHbx4f3+6
b122VsBp5QfjmlRcto01Y8k9qENL1F1sG12rYVBuhdvYtnE0XBxo5CTRA91vG/r0g35ZrlV2MBuT
KYxj5tWXYjXuJnPd9BEkC+j3oVMVxVinuGoJXAyC0VkQZxtviFa1hi+8SXUrQ6vq0axRYBCcc9h2
R7RCNTOOrcldNY6J4dp4nT0DIwuy0G2ja4VZCDuVHXScI0JbsG+5AWMTps+mwXUFmKsC6WDtM45W
AzcrrduLyMnktsepS7zGMUjjenGMY21MzwZpgXEev3Pc8Eb16DkZIs6icWGleoRSh4/fvSIK7fO2
W6IVplQ9Mm+fq+6rHCzAS08M07aRtaIkgzBwyeszjqZJsOSK+w3f5rahtaIEh9cta0TliMG5Hzu5
9z1wBdvG1qqSEKlcjT2XPcftLQaPQ9HIH9uG1qoyFvaw1MFgcDToEy/pIpWHjbJtovK0snSDdinH
isFrB1/uiimPbKrnbReuF+W8GMXU8/6hqXtQpeRIc4RcsGlwXdUlXTuGVDPzBrbemXKJAFjsba+g
LumSUdflAmTdcR5BuS4Lmw3ljOv5tgvXPpg5aJ9WpRNvSj1fSiCONLU3XrhWlT029dQgt/w4eACo
kKog63lnvfvGXKILtPiECXKduOpkrI4sILCWv7NUfGtkrSqnfIrBiI/GcclqFyhqv3N8wku33Wyt
LMsRWDaImOC4tuuPKWLH66yq2Xi7tcJsY2cKaljB4SoUVlxlP1v4KN4pzNN894elptQKMxjiKonx
QYb5Wr+kmVucLwS8B45rbPsg/wxT/mWJ0ndDj2O65A80gExT4cIjkCywNt14XZjlNhZLEwfETZok
IGEAmFd0eTYOrq1m3XSy1jH1mjDzycasYvxGSzFt+2rqwqzcPyng7JUrd0E+JUHnXxHr9t4Jy6kU
//BYXa1ECVKygdujorSI3f3igmUhQ7BRIHBzF6qjhwnr7w/gjfdHV2k1tTfT7GwRDtr5yJKIVu5h
MOzgibxuamzbH9FqNyJoCPzm0oR97+d3hPx4N36afa3S1X1nSXp6pH+6X3oBNzn2RhwPnDLAlVyE
jeFqjQGuZc1qPbRdYezbALfUXJnQF//+q96YkXRpVeovowdK8vRNtJ84y8PkaXSv28bWyjr1snby
o7YKhbDFJTay/HzIHXvbZszVvrgeiRD2usJfyuI5uAFudQXmZds5m6WrqzCgY9giWAEpf5LcNk5k
PoCQWjcdZeAn+n1bI2RM1gsJUXQ7sidnnD5Pyi3feU3feKC6wipGXA4UNevR/OV3bRaDyCembtMD
1bVUE/FUsCG6PsSMK4iJJgo0WzcJOTGQ/n5Phk5MTpuVfWjG6jUyxR2pRhuH1ipXKRoZoyh6WHh1
/MERbbtHYKYu/35T3ph8HK1q634M3MTwx7DyRzCdPQyKQ2piX4ZhzMnR3//IW09V/H536saCvnbq
ZDe+0cC4JzagVw/bxtbK1LIMMYilXULT8q4xX35WUn3bNrRWowZfFMyapX+cQRGd9cr6IHvb3G8a
XNdCuW1LqNiYJhyzE0/iVPkDHp9tr8zJJPhrT2NAvzqOUzQhPyEnZY2+eINotj1LW1sUz63yYiA0
wbFrhwDmVn/v+lubMbb2zR0wDqeqKYNjkvKigArpTjw0e+Ola0XKYiHrh64aQoIuP5j+Qgpe97Tt
aZ7e/F+WaFU8irmyjTr0auYWZ7HPbFqd2yZFXQXVjpEh2zbowsQFPubY8a6mkXe+7cq12rTJJLEg
7VdIrNq7lGZplrxXmm+soHQVVM3TzK2ML6g5ye8gwuKdiuRnBT8bHtfWhqmtVakbzK4ExsNf8Tj6
yAZJTiCUw013Rxc2VRYh6t0QgXIH6XAZWCkBX2X1zorp9HL8YcWkK5tgwvQIpxrO4DyJ3dzwXah2
7jY9g6Urm8reTrJpTLJQJB72Rw67dz8bhdtujFapZV2D76qHlBP64In0RgiH5jYNiSW0Om1IlbV8
YabhvKYXqxu9rgZhQtuuWytU/DlFB649DUVFfLWb/XCXettJM7jB3ycBASMo77wR/jmk+tsgHarP
TmIb73yp33pbtEIl7bM0IDul8FONByC236CMjBvvivYR9Xqi520SMsO6hc8MUpO0riJ1Nr7nWoX2
sGdLsruTsPDNjz4oN1X09ba5Udc2KTl42M/bOMwX1OuEsF46LTSXTS+LLmYirdXxxv5kiTXSCIBd
TEBPHbxsG1z7kCLeE1nlcuUkgNew90jXymaZb7x0rT6LFUTw6I/REWZauuvg28HuJDtr27VrFeqV
BoifsqfvlgVfhK+uwe3cbRtaK1ADhGBRZ3VwJBTgorW7J68A5bNtbPv3Ah1HuUDZT/2jkbkmgYUE
stcdQTrbRtcK1HHSMrcW6IxLFnykB7dvRvm8bWitPhtgk21EyukxL4FIF/FinMFB2XjHtfJENBA4
pPlEx7oiZy8gf9mAHrRt1tIFSQ1R7xzs5/LoeLP/Zc4W+WOWdJm3PVFTW+nWjWk1U5I5x6UhT7BT
jnVQefBj01039QoFVmpM5PocOZR99pbmZm3GbSt0UytPseL6k5MUx7gLmjMSGzK5cYGua5JUTygW
KrDpaBSkSo0nLaxKyvNtt0SrzpXIWrP24+noTP6N4Zw+RPa2bp6uSCJHsHLG2JqO7mIGYbeSGnVe
xIO3TfZnmVp5Ep3j12jjhmO65vkuKYL7FKfYxvdQK1BMWib5CgRh2wZkdttevweLufE11OqzzSMC
SgoxHI1aHOaErE8vJ+t2ywM1dUVSm402IEJrOAL9uVyV8aCi95b/f16wmLoeyUUH08z0ko+NT9KE
tcJtQ6P0tO26tdpMSIeZu6AYjnFVnZPz/glC2bbTRzPQijPtx2HGjtgfZeZAbZLFOT7ubUstiDy/
f4PAvqk1j73+ONjOc67yO28sN00qZqAVZz51HcFZUX90MwhaZ+kQERSXBWq/7ZZrX88MZheSQf80
fPKtJIZgJyfoYtsG16pzRf45EZPSH1sblrzrFx4xMv3jtsG16rT8Mc9oKNbHWQRi56tTEnoXby0h
rT4dtyc9N87qYxQQkKpIqXPMTStnU5caZX4yEDCc1oglBGD1fwS72023RJcZKWKS3IHo0mMv5/i8
jOdmH3v2xsG14oRC5bQDuYXHOYjKDyVc+Gyn4H+Xh20XrxWoClSixlVURyGXqN1nAnLvBX5vEsq3
/QGtSFe/Nxe7tavj0Cc3o+r/D2dX1iQ3yi1/kSIQQoBeVVW9uUve2svMi8Ke+UYLaBdC0q+/WXNf
bKarK4JXO4JWAWfhnDyZWSvJjYneK15ROkaKdsW0xBz6QDoCA3saAqIpQA4cdH533QUdQRwy0kE8
NNnSox95iMa1/SckIvrktzOOnYa7yTEFY7sM1Ind16DPoQIGuVmvHIBIx1CjZpiSMiyaLGmmFxUP
fxs2fPP7cMdK90GLfoPAWjZsf7YT+Ysx4ed2XdDRPsV5oBVWnm14iKEl027ELzq7kCO0ygwbQZaY
gfp8SFvwcdbF6Jc7Exd0VHMIQtA2n7PcxO1fqInsX/AQePHabuGYqCwwJ08JrnklMeAP9a7PfI+9
cAgExHW/FVv5LItK5qzN+g0snc2k1wfU5W8N01wxUOEY6KCLJSFkh+L7rp/A0gvlv8R6ekaXWGoj
wWw1DfuM7NAa3Gv1MSiSv9/e8svP/285kQjHNANbbyPKZlg7juRTPkfRX5fnF1g1beeXRBMXhNRH
O7TymB0zsEn3VZpD02h/X3WQA/j+9o+4tvuOmeYNRlOnEVTPsgjiHnS/JIbOJYtu7NGV5V0s0hYB
R20L20NBoXivlx7Suk3tB4gjLhqpM+UmRb1PGZijz3SFhkNeewEbicsXJZu4MZA5Qu611C/JMoKR
c/Tzudyx1Fh3O7qLCjGuDqAkpOxLw4OfXqfpYpFKKCkMLa2GbGEBsCU7RLmnwa+dQ/jljH/pueym
2MsgKoZMDdH6UeYXSZ+6L26kXpdc5RVr4tHvq4t4n0H2EYC4viUJePm7Rf7ZVeVapg3URQ/xCPWz
uoHAh1/KwR3r3ad1yKuhGbJgDRmEWtCsOkkgY8fj20dxhU6HuDClsV4kYSBdziDPZMSPPRzIcpZz
3n5H71qaLw0foEuLmdlCtPcgwAOfDIhNSP8VYmgQPGGig/BdFQZT/4Qqdw3Ne0i4ghO/h0ZrBLWB
/TAnkO64l2oJXqDyUejMjORlncbEPtp8E827Kpgjc7+05ZYWVbHSdAigW+cXK12UlKGi23qoP2al
6O8B6v4+rtPXt/fuykwfcTFSMpdLBE3SAUIfZudPK/h55R9xUOH5I7t5vBCJbdOXrtuUfYR+1aDv
xnwCjZyF5OyNnPeKd3c5rmrIruej3IesVJjsOY3gW9+PkLGuBzwMAuhvvv1TrzhIF1MFQYmwn1Q0
ZHJnxyRsxVFxMOX5Le64miGgjZGKDhnIoUFGrqF8WJpiurFD1z79snO/+APKQxD7qXnITF0OL23T
RHdVYJRf/ugyXnFhdw1msSmLNhBVQ7byxDEF7mf8LtWVlZhnA0v3kA1oZ0I0WT5BHM0vPXUxUtDK
2HY6b9h0nWNSJYGaMAay/egAiUs/RXhsygGKXKiVxNA+KuJHEXQ3tvzalXdyAZPPzZJDXzfLdx2D
dxuKUqK6SCo0a37jRv7bynnFzbtQKao1I6Bgg9ttkuaHaqd/liZvH+AsIVwFgWtoqNH8XRDk3XGF
lG86qcY8mIRAg3Aw5ccmWsojxHnRQ1xrMT2WOZVPJYbTxzTEf93YiCs320VccTFDFjsSKlui6uMO
wdFjvABL7WWULuSqEUlQWwGzEav+X1lsj/3gx5pDXMRVFEGapNz0mLE4OUEf5h1oB/72+2rH2KG3
nucxNIUy6OgMz7gbyYMBQfqNa3Ftwy///osr4RedhS6Hs51qeyYCMqiB3/PfxVspSBXknUmGLBnC
FwHZ0PeBqDe/t7/LWoXRxhWg1QLlogjS1PkmIU2i1Yvfjjtv8xzCS12tUDFK2g6ibSW0QYzEPX97
9SvpFnNsvYzXeQyKYsyIMeFj0MTLud5I+zTFsX5qWNR9RRphvCDyxMVetUkfhVOPOFSU6p9R6+VQ
5VCUefuXXLk7LvgKigJrNGGCKlP5eIfu4k8QPvi5chd7VXRQIpzAM51BIPUok+4uLO2NPt0VX+si
r4oCREtdPOJhBEXVQ2calUKzAzheQIX9gpzLQzUIKOOOa99nLAye8Gi/H8fd73kUOfYalU3bJwR7
Xokl/qpQkPm48n72PNHod2/A4q4slcbNB1lvcOgqVL4hDHnyuy7098X1CGU5G8CRVUvQ3WkLzmNR
yJ9+izs2izIpq8q86fBcF3+zwtbp2kP5029xx2RtV+QbUXh/8TFYoaYLUt1hgTCR1+ou8gpTPcFA
lekyElSQNt0rzH3iue63uNM23kmjIU2JhkC3l9972OikFz8H78KucmRyiVoXnXFI3T9NUBlCe330
u+cuoRR0sFeLAb4ukxG7yOh+U62+8ca54rZc0NVedugaSSzNARc7Vrr4q9uhK+e33459DnYecqMg
K60I2E9XXvw57dTzVeHCrqC0BX7SCq6rgx7KA2XBB5l39s7vyx3znEabJ01E2mwxojttwF8dq0p6
HqdjnkUd9n0M4cAMD+OfoizetYO44c+vHadjnE1cL3pdtz5LyjK6t6aIUip78eS1Ky7qqgos2OtW
NGBChRhRFcFjO/R+wdkFXW2DslFd2DYL+qNmLMaEfZT73cPwkn38ktexTspJcsQJsrR/6XJ6rDbI
nfntifO4hRwseHcSlBbraEtBxANlTs8U/T/kUdWy8yCGGzeT+BrTdJ9yv3LrvwSGv2yIAgJyCVvI
M0JyJkmHg2A88dwPJ2rmvS3avqp0JiXW7KFdBAGXG4nQlWwldKxSQiWUQpoKd6RIkKmI2qz/jAYK
7nbe7YvfeTrGmawChGCj0ACizfoUyPr9GtvBL3a6JFGooyc2SZjOWlTMApY/mtx+8/puF3E1Qv59
owSxTUj1FG3sLhfD328vfWXbXbTVOBcYdoTGRAZZ8fZxZu0AQWiTPDKxe368Y6B1R8w62BwJi50o
FMYlO9d978fTQlzUVbeNpEGduMtGae5YM5ZAjujKz+O6uKtwC0Kk50WftUV8rzjUgP3mbglxoqeB
cFoRqKrMAAOC5lg7fZ5V5edtXdSVaXm8YGKmz4Jhg4T1IN5PYeAX3lzEVTUvNQtHeERUnr6Dmehc
jaNftkIc45ygiy3iTfeZ1Oar2eSneKx+vn3Jr0RO4kTOaJHR3I3dpUU0L5Dx7VHpjm/syCW//E+1
iSYu2irqlVWQ0e4zCA72Bx6V0ScREugo8zk5yji3YKgnwWEohlttjH/z5df+5OVTfvHw8bI31SRk
l0EGefu+TRazvWUDAViTiOpdU11UnJdwTPtg3nU6Non6lOwE6Wsn+m/1KNdPvJ2hPxsk5r0K8+Ye
6uTbC2nYfCwq8SmCHNehU/1+mJJEPc+YZ0+V6iHMOvXyvupHyJtYC428Lf+zm5rgnmwrKXxCDLbT
8RYyNgULSNtnEZmbFINCJh3b0SugY3UnoCd9VYwVx0WYJ7z4yC72tB69GG2w+MXF/nIsSwKMMwGz
e8aLAoSf0IzaYqWOHlcYizsOQ9dtQXOh2mzbQmhvQkwUUrReoHgs7sT1rlsgWlGtOgsb8EkGsfyQ
RNX//D7cieuiDi2GHOMmK8LhO4+Th432XhTI+G7HZSwkhwL3vDVZzPlHnUD+NA99JmKxtOMy5DBC
UV3CaERd/FUEzU9qpU+iQAHT//2ebJj3THKD3a7DeL5T4rSi9ODztsHajmuoxByCZ0EUoJqi3SMl
nX4OIT1/wziv+Lr/0E2JYIH+SNdkNTR/7ze76YcdYIEeykQHJVhwDFgbp3aBeKfX5XGlCIOuVeWC
Lk02LnQpT8ZgUC5uQvgiv/UdkzWlaHrSty28Db2PBGZkgr7zgoXiLByT3TbB57zBU3Cpqi8Bs9Nx
KHcv3S4s7pjslvctHeEGMkbGCNpWBDLJsdd0DxZ3bHbf0SAhtFTZgCp8miuqwc8tPvrtuWO0nEXj
rBtUJbpg+F6tjKbJDJFnv8UdswXrcRABT91lZb3keNY/76xfb1yWSwh6Jey6oLAJYA1KoWgO5GC+
sSOZTHXANMFwGEZOHxn0G991EIH1SYdo4uLEKkhObQxzMoDlV5/L5pFx8s1rj1yQmEK7G/DNuck2
26o0armFsk7z6e3FL5H0tU1yIix0CdqtERRwvy25K5PkGNfyniT6j3C/hQr494382t9wrLat4iqa
d4YfMEuyniyv/oaqc/Uh0Bi8DJYyfNltwd8V0PZlqVqIeo7A8mDSxkTDBwg240v60FbbIczL9a9l
CvUt3PDVT3NsHtQJoSGA4GVVuE9DuvQI1LrI++eqBefIoYmajtyNjFYPPd4p96UYo2cGTcXv7VZF
T2JQ20NgdXnuhOBHoOIGn9IrbpPjLhJaVM0yBE22Q8L6qInGsNHkVXrF4o67mMnOWc0Q4k2UJHex
pfqwJQCqvn2jLlv32mk7/gI0nzyYu6kDkdpSYo7JtsccvG2eqzsOYxgpj0zbo+wQYsp73gsDKWyv
d8f/6/f+mhFC6jeagazH05dYkXKoR4Bg1Ys8DIs7ob7NS7NxQZos2u2h0+SfnAZeCiBY28nCw6RG
UaBBVUBPAlelZXUK2rYbL6aLmb5yoC46jSz9GPCuRe+lgP7mXtL10G6RfLfqxqurhu93PIRuwb3H
Oq6yZpbyOM7N07JVt67Mte93bBxcXFAbXJcGk3vSPkpQhx7UEEYw5kH4ZZ8uUq2qImT3Xd1kA4+n
L9pWH6Jgbv0iiwtLU6BsagiYijM0aENA35KvxQz8i5e1upA0C3DA2rYWX36ZnBDds5bBB7+lHVMt
V7aMMm+CM6rgPK1JnadCTj/fXvxKcHfhYLpB9aEdcaiQMDvlenwnp/ahi+SpwpQW5aVf8uNCvrZ+
TGKSY+9VkX9PiuQ5aWcvrCpNXJwXNIWphfbUZe3lf4yUD0USv7y9O1eiukuctSxolsbAwKGkNKCo
XEZ9+0gAmblvlUm+FUyqz2//ocsb6BXf4BJntaAthgZ2orOkiCHcojlEOSAU3t7PO7GP7TasgMyv
3ZjKnCj0+KfFCwaN3XOtmuBCWY7da0P6vdLqT9V7MQNiaSf4rq0BPaJCZZiJ5k41GN9sR/bj7Q27
Eh1dKFiy0aHrdqy9B9vHOpqjtLedl/QAPtwJvUO4rxWky1SGRtm7vIjro6z4fOf35Y45o0rZLWjV
IGswDTkoM/9Ax8+zMuBiwCSI0cZmlHVWlRTQPg72o6jqbwSwK3vuYrdMWJeqKwqFHt/2lw3H+bBb
5fvlTugFYJcG4QxHVM/0bpmDn3O1eI20Qu7ESc7jshwsX3GeCZEMpE3d96mIfarOWNsJucvS2V4P
m8qKlUR3ec7jAwg8q3uvy+KqDgYJDSNRo/KwTWPwGSz1T1247DeczrXzdOyzX8Nta5hVGdv28qFL
pH5EVfdWg/JKZHERXHRvLZ3CVmV6Xlt2KHpF7ngY1V+7AfRTRvDteTWRPr29UVeSE+aYrE66ckCO
WWclYdUp5uDwDXlcnDbVedY5XVxXJESxL8KoLBpAorjqTxhg8PNmLoqrj1szyXWpUEzvX9ZR/dxM
9/D2xlw5ZBfDpevG0sGOKptWUZ6WqTMHjIkUN7b92uqO1dq26qCbg/tpV8PTiiVPmgBs7/fpjtlC
+zSBfgXeV5R17xJBSlhW7MVwQxMXwkVQLqQ9FIWyuEIbOiF1SgxCvN+XX7brl5I4ROS6ZVjxUkeX
O36WVCcp6YJbOKsrWcl/SLRCNSDljhWogsM0WOJvcz4dydh8qZPaev4C+vsv2EqmUbBmKtsxejVW
IGVX1R9+m+OYKiY26Dz0Ceyobr+AGLc9LJrcmg25diGd6BrHgIgnxYwX0FD3KbDAa5rns2fd1EVy
5c0kSrpQleWbaQ4DGV8mLfzSfJdCa+vKWtZgpcjMVnYHFG6SwxzPni9bF8sFEHDLtxq+vmEk+mwT
dMSg93NLHPdftMIr+auL5kriti1RrWgAAuiX82o38knMDPyLS9HezXNgUgB6k0PVVuCxj4vgQNu6
euGtqJ6bPfBCOGH+3YnFoWbBOhmAy5uQHSHP+mWjzO/SUseiF9ZROknsH9+X79Nw11jh5/tdzJcN
UXBuQESY1evwqG39orS9NXR75VlBHSseVznNCx1rkM83Y/Nu6IX4UkRteezaFsSkpC7BBcWjKU5F
W9KfqzG530ueOkYuo2ClU702YEpnQFdPIHqGkOY/Xh6EOkY+sAi0ZEkED8KpuEe9g93P3WL8XJ+L
CGuGREOkZlVZENCHZczbdEl801wXEsZnYEKYIcih1RK9KNqxI52W5Ua6eCULckFhvBjjOOYlnsLD
mjzwcis+JACg/zNpxIyD1+aHTlSWbFqJ6Rb8glFPaWs0Knzt6rn3jgVDZJuNbMTjqI/L/zW5zCyI
Fz0/3DVhix54NU4KrWS0N9f+vlbcixycgvnk93C5dHLnY2WabCyC/kQ5vQsF80yyXIiYXfaeVg1S
uFFexLtp8WFod7/00FUQFGbR1hYwJRuPYLUBU0T9YzCAOvhdFsdSO7ZVI6tRQKGY1DxM3CRdWlNR
eN4XFyEW8y2cGtY3WcXZZ1JZjdJJ4sXgTPE2/P1QBZKgaqjwgin6UB0YDdo0LoZbTeUrtupSctVa
msFcEnOK2fnHcp/3h0A19BArGtx57b4LEotmGtebnnVGWDmkM7SGSHhLCuPa5zuWWlCAfNEJVKjx
j7pNp1iNp0Gt7ceq7Jcb2NwrT0gXLVaSXAOGP6LUT/b+JHdlD6YNDXJpXCArxHdTDOGNv3UlcXTR
Y/FmIWYdAeyeFES830rZPMqKeb4dXfzYCFZarRvUZRbd33f1Dz6uJ78zdgLtsqug5DauQcIUm9PC
wvg+GPIvfos75huNNoaaCl7V+Sy6A6eFPK7h6jOtT6WLIMMogR2aFb4hp7Q5EDG3xyAy332+XLqM
XW2z6UTme52tjP/V9JsFa1fiJWyGL3devWSYZ9XwGVU2DJI/aJbPT0y3XlU26WK1RsCjWQs996yf
cpvGA9rUQTe/+G2LY7UAUUlLBakzI+fkcYXIwXEj5erlb6QL1qr1KMQYA2dM4/XTQG19gnaVXz9U
umAtMZJ9lATPRrAvFU8lH5sPU5lMnp/uZMobNKv6iaBzZqfub0nXd528pY9wSYz++zaSLlrL2I6T
Oqpxzwe6z+i1JmiF7yG02SAuPT20XchvJN3/tlNe+1OOvVb7upOAA2K1aa1TXhV5qgSRD8s0m8d4
BMv5XKz/i/pkag5MByxtiJhSDJlPDw30gZ5HQfkdxKTofT7W8hDGpPwQccOOmyHmYwIKKfBS5OED
ePz5XTeT+i43eBgd4glc5Ee67fZU5Hl0Z5Nen9pkyUlaDTN7EMZiansGjfaJ7duXMmibu7FeO3YX
rl2/HtA/z4fUrBa0gIXu6YuqKPRh1zloliMgnsGZ5jtI/aCocCLkMjxVge3vvplryB7bchcylWWs
Hyvehy3Ekwaef2cmbD5DeAd9phDV8K+STtsHTAjTRyGR6RAi+g/gfG294od00W3lzrutUYi1YG/I
KN2P7djeyNEuxvnKqbrgNguiFx6EI7pQSzXdcUztQWxOi1McLMWjl19wEW40msZVVbijVO4Y+RjI
t66fbwGIXg+tmJH4PY8KBKsFTgqJtxDJYV+j7qRs0/tMqVEpHZfWDGC0GPDWzBrQ4aZfCKNesypY
2X0wyB2kKRsKvpPaooem26Alhtvp9RyRLpINGuOygwoqKmzL1B4kGCBPVk7dye9AHX9WjEvdR30P
nBzt2kNk4vcTpu69XmnS5TaLAyFqFMGR+wXFA0/a8oCCi19KD6zp77clpBq106YDQ8A23UX18gwE
jx/KWrpQNrIAtB4DnJxtxQZpz4AUX5KlYDeC67+vvVcM1cWuAbkdo0OM8mDFCvEuQmL8P9TxouMK
MF66bzn5qpppO8w96e4jOMO71pKoPAzhxh/DZEbRKijH7RZe40rccfFuPMyjhWHCN2uCAErhVG4U
/KVoER6H+dJkpgNEyvxuxH840qLGcjwB6kyW+XMXlx/kSkLPtR0DTyJt6UW4ILPFrtIFAp5p3bWx
n6EIx8hb1GIIHkk1Zl2mNcVQHQPuZ/VqDkoXflb2q4kLISqQ7UQElO4FglPD/FIWF35WldbOWsCB
dEkXHvJWINCt9tZ76Opldh4WAppOiR4HdBnYNn2u6jW+3wD3OQEtPMl0RMHteYN+0rlZG8gENFp/
aOU4pZgXzsdDH2vzfh1tdCM+Xc76NctynIJljSx2c3k/JfLPqQSFaNG3AcqY63QjjFyxFpdObUGf
LEjKuAJPRrMdCOZkAfcoWozNyHgByXLX+wHYpAtgK9YwX/c4QVGW788Lflpa6ejGr7gSah0Am1fo
cHFqou/4CPlJ2DK3KDfZGsmVMl4FIeki1GKDrn5igN+GqA8/JUO8nYQKvrz95a+TW1Hp8qjVO7cr
YJN1Fk6hPSBFBL1HuSwgOIKWDVDdenoYk0HX6S7YlkJLcTwHCgyDb//5a5vvFAEp5Aka01dwJTH9
URfqHo7rRmZ/bWknnLfRJmfO8RDXzHwUGwQIIbDnpWOMXXMsXQ8D0skBZ9JOKwjQ5vnL2t0seP9b
Nn/FdF0ys9Iu25YHyES6jWgIJw45/zytmNhKa7m3e2rbuPtLCzXlh9yi5HusojrvD2on80PY7+w+
nvPga7Eo2Mmo8yPNI/q0AfAFbP4sU4jZDT/HnBK/qoQLiLO0p2Ngtjrji3mRdQve2VUzv5zPhcE1
RRSXyGbQ568O1YpRtTimt+qJV66IC4MTW8JsjRdRZizdTiulC5j9ihuWdW1xJ4WX4dirgWFUM26a
vzc0cnKMHfnFdxf7hjRlNRIMdBkL+jDlsng/E/LRyyRddJuxDFCuDjnQVjePObwaqs/FB7+1HXOP
aTLu9aqrLBd9cUD6dhCDtZ43xTF4AS77tTBJlS3F9GOi9ZJGRbT45Twuvi3WQQ3Kz6bCZGRXP7Oc
/pxGtdwI1deuihOqwatmBVhrqgyUj3dy7jRIYDy33IW3iR3qWP22F2APi0SasE2mwe5XMXTRbRGQ
W3sZ8RJ+yhz01n1hJvBc2qkX9kB4z7oKywzkZ2A6nIf6GWVVL34MKl10m5zsEAiNGkmZtNGHeY3n
n1oJ5RewXXwbUFzxBNMH+jjmnwvZfOiS4ZOXAbngNqVa2nK2Ymnd9ock6uRxiqTnnjvWKTHMj3o1
D85J3fSHtbnv12n2M04X2hb1Ma1BGRqcF4yaH8Igr1LW95ufP3ShbKUgakUChi/Xc/gcw+O+1GaZ
/TIJF8UGstcoj5e1RKFTncr+mExeJEpUuiA2tUcIxeVYZkwO90NnHzZmf3rdFBfExpohKhZqSxBZ
b+LI+LxhxFyufkmzy0XWNcPekBAfrnY8YFiIh9RYMS+uMGyLEzrZPqKgqXGcprTk2bKaHCTluV/O
6cLY6hHj9/VSB+exqfJ7KMFuRwPwjd+2X1z8LzC2QkgxQ7YmP6ui/xC05t0ycM9b7oLYyh3jiiD0
gQ2pFnmQxphK0I9+lzyiv3/4anbKMV1cZgGnD3HYFQ/9mpQ3yrFXApyrBSn7Allh1VeZ2HZ9qkkl
D3G73aLxvLa6Ez6TqIGsnMXqk32/JT/m/B+vs3Sha5DZrcoxROoZFesD5+Y8VLcGfq89u1zoWr+I
JuRhgNCpJvYxBk12qmhSHIdOyXd24f8Uqm3PQ14uWWDMcjDL4NdYlS6ubUZWVALmUmZrx3fwRO7L
qVjb+ui3aY7tbrwN123iRRZj06ZyU6kyhZ/XccFqQYhTHpgEFQqp+kMU7E9rRArPD7/crl8sl7eF
tkXAikyO1bFn5sD8hMqpdPFqibECVaYQS+e8Tut2/yMqB7/ep4tXIwP4RAOFtdXIn5Nq+KdrQSfh
d5bOK9dYXiqQgxcZHYoqbclaP1hk8H5pkgtJq20TrIqNWH22Sxom/NTmZvP7dBeRphTXBTVtkTX1
RNKyDvjBzNAp9doYF5IG1WmIWq7YmH1svkJV7Esyl17UhxSsmL/fw6JLGuD/NFI8zC08sLz9UjKh
/Rzxf5BoYTvahiy4LTRCizF4sgCO+e3JpQ75i/10SJBoTyTC6ormQ052mlppPFs/LlVZXLQDh6pI
kYlgiw+9jZBElmN8w/Yv3/hKwcXFokGvRIHAIwnOdRDmKVqGYzpIvR538Bd57rwTX8FikFgV0uA8
Q6cL0PACJPHWsx7gQtJk0CV81rrIuiVuD3tUfZ7C4affuTrRlZoQ/WtNk3OJRGarlwcZJn5G6kLR
VFT0dYf2+1mA8w/TdIl5mIVlfmUpF4vWVHKxqtySc7D2+tCMoTgO+eZX3XGhaGKu2IBGJ7rscjrl
1fpuFO2NXblEylcuowtBa6gCU1lvgzNQBe0dmzr7WOfR/LjwOf6OV3x953WwLmXZVlkhd7zEztD/
Mk81pOMeMA/oVy9xcWiySGQT9MiD860hp3kA0d3SBtGNLfo3TXptj6LfnY3ZRVFpA2tCgbc+EkK6
J7XV/GDV8mO1IzwEoesZ/JpVanPzQbDxvW5JftySi356UnwqLef369YsB3ROAbno9s9dFOvDMMTk
3ujymza6+BxXw0M4j++nGlQvEIbo0lgs5XMYNjXQV/Kr30E4rsGuW4E+yp6fS/wgug6QX+bDi9/a
TgjnlKJLHwbyvFV0OJZ5+QFYl1u03ZfU6LVTcFzDXuu2Ws2Gxw5rnuUKiqx28dMwpsLFunXtAEUR
sHef8148z0xeELxexitcpNvcBmXQ8Do56zGyU6pXEvSHnk2N3xiWcNFuSWLrsaRhcgYN63ywJvkT
HXkvfyxcsFsUmjE0YpFnVpCCH+elstUhbANxI8l+PRYKl5ssHBmahRZuU6liPOQgUHmwsalP4Vzs
Xs5BuKA3Wq60GmeenEdOznpogYWVjV8eL1zQ2xZX+7ZoTGWA1IU3KYaEQKGyJn3BvOoHoDv73ffU
SQ9OinxNzvvMB/DO6fauDVrpVQsWLvRN0NxoBr69c2HWT2NAvm8s9vxwx1ztvsBH7j0sim7Hpj2R
vvQKJcJFckEKpcmLZUxARlMcg3XbwOzlOSggXCzXvoOzM+o7WCtjdzFgZJh0CG91f6/07FGe+f00
gZRo1VLXuC6LqY9rZeTdRPfp0ORr/0S7Uh3xw/QPlNEJTfXI80cr+uA0iETf1xo/cmniW+XA1/VI
qHBhXzkPheF9lJ9FT6anXqr2KbEotqXVTopTIzUb8JYpxq+jHfPmABx5tKSxBRrqSENePaEZWB1V
JAaTYvR8e2qKfb679HerlJSVug8VSOB9AotwMWQrGJSiwsjkTFjwLpnMfRjrT35LOy9xpA7Avwnc
pmGnX9pxhu7KMvoNtgO3+Pt5lw02bddTco4M+6R6+9jgXP2+23EMC4/oyLoZppvLD3lDfywJ9fMK
LnyM13SKphBLT3R7qnP5T1ALz6Udr7DOZQzOoUieo7hVh1jMYLYDhZLXlrjosbIapm7RUp4TbtUx
N4DUroPyCyMudoxFebN2qLieVwmUEFHNjpF5ceMSXgmDLhQMRaDQlOMgz+0ctaecztHz3q78BUpg
wis3A03X71exYZCV4Jedrwr2V0H7H8PAvTRsQEhz+Vm/vMbzugGN69gg7ys7diDdGKfLyr3essIF
gE3rDjDOpOS56OiXGEPhB0P6P/xujGOfPAFkGpA7cQYyip9Kvd9jvm06+i3uWGgC8ceIAEV6Dvfc
3Odgt8PMK/v89uKXY/tvNixcdUy20HUFXEHivcmXe9vUJGUi34/a7jiBOkxuvGsvkem1v+MYLGgo
MVfLjMRTwaCUYKG1V4ImP+yPnBP1QJIF6NUS0hNv/6zXk3zhorzWIBn2TfXiPPTkz6St3/Mw9KoA
ChfWJUGjRMtgFOcWDcc05ub9HqsPfp/txHWeSGBLUV07j/H6uZ+KHxAV9sujXLQXF+XMi5rCbqcu
/8PwsvoCGWAvYUsqXLgXpyzZV4UPl1u+HME6922IhR8wVLhor71eaJ/nWFwNu0yfEwak2tv7LV+/
lS4PmY1YSUuoCp+HOmLvoprVT1VdL/cRND9THQ3VnQpNcNeSor9hb9cupmPMukok3p5GnLdexVkf
TOFBB8IPmSZchFd0oZcu+SLOuxCAIw8XdtM18Iu5LsBrV4MBbKvmKHxpfSyMnk7TcotX88q+uHCs
uivHkYuen4GFedarum/H/O+3D/na0pfD/yWqxFW5KBDh8nMkq+S418mH7iJ57be4Y7HKTMPODI9R
TYATxauw/AwIVXGjT3Kl4yZcYrIYXCV0Vh2uS8JIl7ZlPH0rwcCVJev0RxcO26lT+3zCHTbpsC7z
OyS2fnxrwsVrGUmmFYRr8RkTRMVxbiN1x6hmN/Kg/+PsTJblxLkt/EKXCASSgCmZp3OCm7JdVa6J
wr8bEAgQiEbw9HdljWyV0xmhiQce6CiFtpqtb691Y0Nwia1WzLVNtzEpZc+Q0B9lLrvqe2LjMsET
5jlS6we/L+Tszcs6RNV+JKwku4hxkgvpmyMc4ntXihsbqCtQpqJ6gkdtwstsqiEBs/PmDJFq3FjE
FNp3B56KPC8BLs2FKtkjYmnISk6o+YNxY0+WKX1ng74VJc4GLSsSdk1DecnqLH2YIJxoQ8+b9n9w
rrki+3rMrFz76VWl46/Vcq8W40a3XZpLhRKlwah/LkOzLw8s2uMXwzZ99po7rtFki9haUDVwHXK7
nAba0TODNbBf485Jeg1iPrYdxahsW5sjbRi8xF1yeLbunKWrqdfTSjBbEjLA27e15AnZ7S9+Xb9+
jR+WVLlKVMk3GVa9AMbJQ1Ti1c+vdidx7SaX7FBVW2NFNbwNc30sj1NXey7XLtE1jTOq1oeDlZUJ
wrNQAgUGsJD2nC5O3pqNdtgltxjzTX5PVr6ddIUyHL8xdwJ0EKhfUbzDXFR9Y07hDKKYC8r8SnsS
F+tSyPxicVQY93X/I0RyMJ8p9TwfumDX3q/TQNqelTIMxMs86a8HhI/vbCXXWfeLu4XLdVUHw8sT
WPwym3fzItZ0eIT+x72qzFutO2GaRK2cI5SuI0FC/gkpKexo7lwbr7H4q447MdqYGXWs6RGVtG2j
d70N+xc9iem5sm3jt6y7NpM4i2xjCLsNvMvpAIpwSQ7/ee53y3LZLoqSKsK6gJYxge5PxYZH1sT3
tMZvjbtzUo6nI+3CbUTjcptzCIG+4v3hd89y0a4gQjItYPV1roewLdiQzIelqmfeK3YiFfyVIJDF
ZmWdQrWoUycQqX4dd+muhTFMGT6wEp4736am+dRGzO9m4sJdoq5IPCn0Om7TN4dtnlZyz4z+xqf8
D7x1iLrXtYzKWA3sbLdR5+MQ+HEEqFz/eTNSot6ShuqohGHbJyKDswnpd68112W3ItszNkqYriwZ
7Dng5tPnQ0WPs1/r1+H6YRdd1+gAATzQcib9XxlTmOWA3PwuJi6+pRcUwK643pZ4DrB521RVLsGU
+0W+C3CxdNaQDFlpCQlsncN/93+H7f72GxZnFz3GpJpMttFy6JLv0RR+T0f20a9pJzInOaSZXDkp
9QRL0hwaourPnqarX+LY5bcm1FxNOLtE2OXCM+/b8KTq2o9rS1x8a5g3GYqqj0sm1FeKZxGl/Gb5
f+AtiIUSCn/pMjzoW8j9XjKSeZ7mXHYrWrdGVONGyplCNCJZFRLqVSr8crr/2lT8EEH9mMlspxMp
W6VOdIcyZuMnN5C47NYA4qCNyYimKfuWVfUfHVQsvGahC271ER7jANBHJYdqP0Qrgm968cxOuhpi
6TStMt72qCTNHD50Q/q4ZrVv405kBl1WNWNbxWXd9x/jo4NaaDP/5TcoTmjqGII464xCysFYlduJ
v9VIFfstVy6ztQ8Wugupispk4P3/4jas31ek/ubVcxfZOkaV7M2wROUU7PY53tp3w2w9n4tcZEuI
kIbVSki5j8H+GJsxOKebX41I4kJbNN7jsYHifTnr/sOajPDimf0812A8+vPmtofTsFYh2jbVwHI6
hJc2m/2OKi6nVWvZIccyk3Kt2ulUwWoyPwi4D7/vGf/c8+oQXTNrXGpVO3y31YboHPzUiBNXH2yd
s44fTRSWsunYUxJ08ylOUQ3p13MnPitTyaomOiy7oz/PKioC2vzPr2knPGto0+ioVyFW2qOsWfrn
2m1eRRx4K/t5vLcpGkfLxFG2Fqa4J1QR0o/zYsWH3/f8OuH+e8nCE8rPzXczhcH5FoZlDC1UyGDF
s0VJuIiDf6p67O9kW24I43IXngIou6r+qPBXOsnEicZa/aHCDs6Sx6BOKeSPc0t7yJMlLCUR7B1g
RmkDLNFHUO1fmK7rB7+f65yG4ZVQx0sm9lI3ox1PKIhP0xzqcU13mkXa+0mAcRe40jbmiQmzo+z3
3kIwYuOnzvdkzF3Wqtdi1sZgSnT79j0DJHKibX1no7kOxK/mgxPe/Zple2LJUSYZSHvaROpTvVTR
wx527NUyDQ3zikbuIlchxqOSUXIgkcX2T4lk04lA5//e08A1qH/1O5xg18c6yrSRR5nF2fqAGpPm
mxxT/iUAxffCk61ucxKO08OwHuTMGWSmaUICeHYdTex1kOGuiWQVTbWB0GFYHvRrgtUyn0Lpd/3n
Lp1VETsPeEgJSyiHsVMHr/ZYttOdjv9brvGLwXPxrC0giUbt9VHuJqygNwYBDAuB+GKu9+EsmlQ+
MY3avc12/UnQg+Qqa/pTSwYYacmszbkRA17hI1Pn6RTED5CaxXNnvcIridb7/tToMO7Oop86r7si
d4kvsJ9Za3ZEREBgWSua5wH/+E1UF+DK9mOuZTYc5Ur3f0YlFchG5pWw4C5x1VOebhXpjxIeTJ/X
t1iHvvx+nbtekn/1BZ3L84zKhCk9DJaIvhsh7M+Ru8wXuCN6DrizTKjwUCj/rY+SQqHukm5an+i0
3PM4vtX76OdNaRFrr7XQR8npHOU7T/qHPRruPWvfat1ZGtp5jIZxROthxETO6zHMV9b6bdeublfY
tTobaXeUKeysn9KAfxqX9J6w9Y2eu+jVtnZDZFRrSxub5cFkICyOcPe7jHKXvdJS86t2BlrvqzoH
I7I+JjTd/GaMC1+FwdSJ0Cp7hfRQWbyrvE4rv4Mjd7ErFYG2N0e6lVuLx9heQecURjeePXfO6gGK
DPZa8b0c54p9aAzZ33JjAr/lxQWvBpbSLgrSvezrQT2oHfWoGZ39aua4K70VNIoOPRnXcqLkfxGZ
mvMgiZ8WKXelt6q2ARs5WhRldGtzMpsST+C6qju70PUE+oslzGWvcFyKo76ebUl4mzxaoWJ1zmSY
FKplzWeWRNMrm1RAFrJ59v1FzjlepPGmoRa3lLbG/jFOqPUOd69sDHehKyRK5EhNtZSAIpYXERPy
yFAofOdge2NpcLmrmG6KC6iMltFE4DMpk+SJ4I3as3WH49g02cGJcFO2PX1W83uw917gFXfBKxNn
0XwM1JSmFV9D+V3CV8QvslzqinY2WQVuZmXPjkdY2E35vIXfvfZXF7oK1gOlLNFsgEpfktbqHPCV
vNPvX7Mf0LP6effb+6lhKNEzZaan6ZHpfX4AWRI/x3D3ftWvIvqcVOu9qvVb88bZatVKcCmu8UPi
IyU567L1nTWm+cdvmJytVmWztsccTyj4WY4X8O1rDnMzPyoKJKQzUHyoUOTVTSVswr9tIiwZ6qW9
Ou4CV3HfEjMkdCxRivMnC+w/Mgs8zx+u/NXcrtlKekz53pihbCKuz9dlxy9UXQGsgQWxCIJ1KrMB
hXAsDPPMSj+5Cu4CV31TL5NFVVWJtay5JAdQEhVoP1dz7iJVsWkDW80b1Oiao4Ei94JCCDu/8/ui
1wD4IRkOKm84Mhinl7qdH4OwUzncf/xMNXBddBo308LNysfSNknwbJqse9qV8YxRF6KKA1IJHsmx
7PvoPSDtU2ft59+Pyq3MjItNWdRQ4VOOYxlHhj8LmzyP24qtYziJeHgbEPYwZcknXm31KzVXzYX2
gJ922917o7ixyzM3hmuLlM9mxzIlatcoaVH0yYxp9KWva1vAPK8i+abi7bMc68ZvKrjAFdypYfWX
ZrrsiTHFMEz6oe/p9OH3Q3pjRXWZqwXj1qa4vZQhKO7zGsx/aeV5rXOJq3BbGmLUrEvT/2mRPckH
0293tp1b/ebOHB5YNGY9HUp4sJ4nMqPc5V5S6VbTzgl6t3aHnkWLIdnS948E//gN9fXv/RDTk07S
vVEb2kVBBCzm25wG1K8SlruklY5NkDFudYllbnxMIIX6EBMqTn5dd/bdlg3i38N5uSSC5Lrq8gkF
rJ6NO9tuCz2+RQVkKLdT24dJbvbec/NyhbPAKsw4n8RDOdVhX/BxWoto8Cvi5S5k1UWjqVPJutJI
8nKs88fO+unxcRexgpx214jk6MuGp/+gTKfKx03+4fUtXcKq5Z0ADbIPJU2jD2tgi4bhDO7XthOV
A6jWUOLNrwwob1Te6aYqICQg/ZZCVzgrswsNVcRVmdplPEnV7Ccb7p7bootX1emwiz7K+pJm4nMg
xZEvs/GLfZeuipqolnUaK8wVQx6OODDnlki/vJyrnDWImaIo7DrqU/iMK8qfUx0//f6DXte8X1xr
XbhKxlQ2hO2qBODN/x7SgJ3ZAU16A9PcO+XeN5Zbl7CCvs8eCzFgJafBB5hZQM02C/zuay5iFSRx
1Fh+qJLaNT0HyVQBEe39JAW5S1mFHV9IRaq+TPt1PyXd+OqAd+6dULox8i5nxeaa2z4YdAmdCPNu
ptF2TkQ6XpRAeYDXx3Vhq6t1JQpF5VBGB8LpMHNz4uNQP0gbHl7IInehK12tx5bODWKKDyUstJ+X
g9/JuNyYN667Yz2EB27IbVfaqJMlzFvFQ2Nje2dsbrUe/7xZN+1stbBGlx2Ujlstsjxg259+4x79
3HYqY2gIBUNX1mF3vFQbSwutrTjDBfzei8uNW7lr5bhBYSRcmehKEujwfbBtSuZxu5mLbFLwxkHD
H/Y64ndWiVuD5RyLw6mKgHmlQ2kSox7mqTjGyE95nbscVqDgJ4ysPbbwYUjyrllfESI87youhzXL
cB2zLe7Keaih1BCsbV6Ngd+t3EWxUpj4kB6SLSUj3/cU4N4quWce1kWx2mnVJtqkLttdIFOURe2L
WVZ2p+fX7foXq76LYs1REhsZjKqcQaqkr2jE6uYEAHGDFULCqm+KaT8tC1S7/BwLE3iydde9gp5s
+JTM63u9+hmhwab856Y3k0ZtPGx92XbtZySm/tYBpHq8QthFs4YNrLEesJ/XWa3Gk+LN/qE1lRnz
BgKTfgdjV1SrW1QrCMFxx5ptPaXqgF+cuKdgdCNm/61S++E2gk0dFSV7pEoS0+xE+NI96HTid8bn
xvrjQlpUBizrZoOtMRvHy7aJHna1A+yh8GrerCcSJfpp7xS5g2zc2CxdbIuZIdyOce3xMkkGmBNs
EWg2FB4SJb/9/oPfGC6X3aIVIwpVbthtgjZPI3hMRKzy023gLrs1GGHg4ovGt4HSoiPL08ibe3ou
t8bm+v8/fOh+M5mdQ40wgOrKQ1aPXzs6y1dtFKk7H/vW2Fz//4e/0GUJrGQM6UoVbScj4BJAbffB
b9ydIJ6zbZdBZ1S58upbHeiPJhj9ziYuv2UabaYRMqjl3u9vuPyfOfyKBnjo3GghVMSryuqunA72
ZxYM7+L2nqnKrcByttoF/j9HtW9dObJt/oMD4fxrRFlplbctm/JBjj2MQ1M/Tpm5ONfarWLCcyXm
DpPkidtRnjNBa6/1jbk015r2B0fCHetbY77JyDwTqER7nd+Yy3Ct3Db62LVCxrruz7aO3/B27h98
JiVzFbBsr1A1B9+4UiVRes64Th5aqFHc2X1/HU7MxbEWCbeTKFtUyWzzOsadJc+m+bNfz51QXWpK
ahAyqhwsfxkMr/Mqq/zuQ8wVvpL9ESaD0G250fRiw+1VNy9eN3/m8lfLvjQ4T5Gm7McaemnjYHNi
Zq+bBHMVr4Ioo0ubbE0Jv6DuBJQoOFXk8LqCMperQjrOzstBZDn14s8W98RDzXea/vVawFysKpiF
1AbliSUcykNko6UWL1RP86stHMjbKggI7LhVe6fA7ca0dDGrDEJwvdgXWQ7pkj3DN7I6IZ8p7sTr
r3cp5jJRtakUZ+0hy2UWwz/bPk+PVUT2VzN8J73We+aiUUw0eyXtLMteCpTnmOY4qRH+bV6R5cJR
s1AplG0rtM72l3Ww9YMdufG6YAGy+HmH3c1mtel4hXqR9Y1my7Mwh5+TEHP1qAi3s6AqrsoGOOVJ
VTzOA5go+63xqXPXbVE526/JXpVbtvzd1rAQTer3fiPu7LLJopYkAlYItpt9FGZ63cX9335NO7us
oJWeU6nQ9JY+L2r4K1LBF6+mXSoKrtJiNdVYlXIx0OehB+6d3A+KYv+BomI7ajEEQZEoc94687IS
/Zdfv6+L0A+HvCjYQuTQ0LQg0cfo4DpvAvit+TV+vYj+0PiIvXrljazKACm7BwvaGZIL0g8rYq4U
Fd6Xl0FGWVCwsH8rqS3FkvqdBFwequpREVHZKChSqZM38z4kb6pF+G16Lg4VLVvVzbquymWI1zdp
TbeHMUupV94VBNLPY74HyUb2gVXgoci1+lxChDYkd84ZN7amxInNWiJ+uhhdl4sM6jwL6PiGQce5
h9x/ND8teNE+kyy4dx3/9bssS5x4BU27pmTZgqIdA8lONhjkeaj4/D1VM39Esq1/3PUYnA7Kar8l
2QWkSABPPJnIoNiPZfgepMF8xi1IeFUfMheQInYllTULfhDRn01dvU2gXOcVa47d4P/VYmAddImx
l/DvkNcfzjJi0Z1N8MZ3cPkoGhscRfqgKvsUQkwd1/rxIHP7Sim8Bqk4W/IOZf2v8Fbrl2BmLjbF
xZL182yCoreYxWkDP9BW+xX1Mpebqmm2YvYiIUisfoBE51s9VXfObjdOUy42JbI5bsAhZsWy7h+7
rXl9NLvfOYc7gV2vmwx61EOUVOxJrrf9r1kwz8njxHW47ZCW67Hn0nB/FSf8e5dNfjgjcwGpKLJG
cshcFUtvXtQuujwiJPTbYVxEaqEQWmbVJoq27V6UoZ921MZ6BZRLSJk6iee1ioMCzORXojf9FJHZ
TymEuYAUrAe7cTpsVsxh970mQMAnJAH9DmcuIEUV5nYkJmwBGrIMqVr/ScLF7y2Y/YePyvQop63P
ir3ZP8Fo5t2qN7/jmas3RedZChsyUcgD2q9HvH7eJ1bdWXr/BZX+m/1mLh6lRkZ5hY2kgNhOX+4k
mR/XOV1eV80SLq8kLhFPI0rmc7j3iqekYsFbLHH9yw7fS5W3UlBo3VY9X+ARPdNTJdMlzyqxTrle
2/krRZHNh2SI2y8NP2iVR3XL3y1Nn1R533EkcqosXr5LAIJ/xyEF3BSMrQLquEUPqkrVaU7D5XOd
6uMRzyKoON667k1dk2DJbTNvsH3FSTjXQTYveY05Uw6cHnDNjqITr9Iegkoq3HJa13id36bkAvKi
+WTToIboarqyx2g72qLqAvUUQG30hW+bRpe2zI+ag1Xmz6cOTWsYQ8QxDKdbI/OjMXjL97O9Yy4d
tjOD2ospEwWDi8uw8SFfIqwiv4/yX7+JMBf90klft8u14xoF9d8n3PZeYHr6TSZd9bqKhvn593/m
xr7g0l7G6omNlIuCjOGTSNX7DWf6Oz/hVtvXXfuHU7bkCvo365QWIsRrVKD2B0ZHP9cY5sJeqkv5
AWZCFHyJCynYRygh+p1UXbNEsSJBozKTFoqkIo+D9wEh9wr7buQdXKvEdEiGEMGTFaJFff0c79VT
ZxZy6s3hZ5/MXMtE3q1m6UZ4rM/c9Dmne9nAXdfzm8Y/f9PtAJ3bBjwtkJV5IUdDTsNKGr/9wVXY
ilaA0El7pMXM1v189b46je0w+t2dXM/EapBzUEMNvhiN+CoH8gU2mH/8PopuXD9c7osdMxSqwlkU
9Uq7s6yi9QEiWc3rJoV3T9YHx8sBaf47f+xGWLkcmEJexkIuXRRWNxGycP1b1iV+uWAXBEN1OZ1q
iVVnnzNzGjP7UG2JHzPIXBJsZdSkPTPouAjVow7168oIP7k95looojYlgs0zvu7apxQ6B2nzwHiX
nn//gW+N+TWcf1jKWGc5ZANwLDKGi1NAxibPjkj7BZVLghmdwPcxYVlBNR4r4TCy5gdtPvp13YnY
qiHyaq6dFbxfYPISfpVU+C2ULgi21HZq9w6jAjnj53R8HpLR77ricmC6gn1ccJCsgNNTiQJeqIWw
yS/N4QJgSTD1C92uveYo3w5Fe0rSwK8GAP7OP0+UtCVHPzZHVgzjnNc6sDmFqYHfPHEBMEy7KhY9
zQo7ZK/7bpnOddhIvynuAmByjw1EBaqksLJ/6pt4PTVp7Rn6Lvpl0qZWrax4Ia28xJ14Sa3nud9F
vmwt+cBZzYt4q6a8J9tTNGX/eMWOy3xpUhNIvze8aM2fM+3ftMPqt4i7ElsdhLTDpJG8UBLRnkX8
JaT9W79eRz/PwQ4rE0l3DXfEOSiC9Z+4Pd77texcx60gXR+S61gHPCxI0ATPdkK+za91J6umOpiX
TXvHCyTzGGQHNntqU3LnoPsvwPWLa5YLdi2dsjDwAPsGWWSE+94v4ck2vHqBSQyO7yz7mgVJne+p
ZZeQdfwzYrl73g3WnlqMscyrNtweeDwzvDMGUZJX2NDeWB3VBI/USpz2ZiR+C6vLiYnI4LIUxQnm
dHtB4WKcw/HAzzaeuZzYpvuM1WTnBXIHX3jYfVows72+oIuJ9fD95iTKWLH34XaW4bQ9xuy4l+27
sQm7mFhbN4MhVcWKcaXvWaubHNiPX1LF5cJsRuB8A560kF12wlntS2b9TOPh1PNzOAYL/KhZQFmR
4SIKTZcVqY829dxwXDIsyyqccgzkJ6BN921NIb5GYz/jXOYCYYdqoRK+AvOTVAdQnxkHFL7fRSZu
VFfBdOXngVFRPA1qxWy5Ykj5enV1SDg8gHKCveLUV2n8thLR9CEUcB89iTmbZA4Hquyp3+ftROZx
95u2Lj0WwzSHb5lihSX5dQ8xfg/9LibGq2VgjUK7IecbdIOGMO+bO2mjG8HgAmLCjGsYZCK62tC9
Dg5doLTKS6WBuXiYlEgvTPtCC1PHRaeHgojKs2nnHJ3KfeG9TuMiXEHoBXB8jufmHgR4a0iu///D
IR2DLMOlj6NCy+Ucc/VEjtXvZho6MTxrpg2QzqjAS+qDZPWltuxO09ef/ot96T9YGJV4Ucgw0nzQ
PXxS9++xYeP5aCP14LUqu3jYGMlezTSIChykXw5iXnmvEKETwkOzNSFUsqJi7jAmPHynVeY1VajL
ghEcBDK77qSIU7HkSSAv5Ki8ErrUJcFCJrXWhOxYksfmnNVLkkM4pPd6qqMuCxbEOkI9Uh0W2kZf
92nEw4i80/FfTxbqkmDRktA9WY6jkHW2X3R3neTz2uRrRv1OYdTFwZiyR73o6CgGPnZ5JsQn3WT3
7tG/zmpSV5xrmqZeVul44PlMrx96WjXv1DbWn5iV1TMdm8nvVkBdNuxA8hE/bbd4Dcjeo8AShOvs
tfJSlw0TUQcgcmNbka5qfw6qYTglS+JXCEJdOCzM8IpBBrSexcl5Ts34qGRIPWemE65zsh9ttRqM
ytJteTBnb0ak8+4c32/MTRcPO9TSTgcukYXEYnPqSK+ejUyrp7Vuoztr5a9XeOoyYSjeX7K0R+lz
NQBmgWzYaRqie7frW/2/Jvd+2D6CMFCR3sOtSPYEtttEdwVkVeSbVVDtdSCgLhIm6naEC4fZirge
x2cTQMe6QSb77LPOUxcJg7rMAI1sjE4MHiFXUfQpThav8zF1ibBRDQ28vpRFqU0DVYMsySf4Nt2Z
Obc+q7O7NtEyTjAIskXIhvUxhtfOU9ihcNlvWNzrcJiRVLfpWvC0P09yerP15s5yfKvjzn14HeNM
6G5Ziz7Y36aqTk9RtRjPye4EK9J1ZqY6nAo1B+el/wJjGK9XdeoyYRFlfFWHNQWWH9h99sPDtrZ+
L8jUZcLWkc422oOpoMFQnWiVvgua2s9Il7o6WWNCu7QJB1PU2cc27BZc1VrP8XZlsoJsDVF2gbYX
OnySlfkD5a1+kekSYarV7ajqxgDsCGQOPc8xnpVf8LhIWN3FSH+xyuBWDDyijsJTwMfUb8NwkbDd
9l01rdeO1+tx0oN4xec48jqXUpcIs+0AYRDY+hSwMyvbMPm8Z817r5h3ebBjhF6qRZFgIaDvkjfx
/FZmnvu/C38t44JtNO2mYunCb2LlH0K1ffLqtgt5IXM8tduMpoVRr8X+FM7G64oL5cSfN7eFiVpn
MKEuarJUZ6UlOcG04d5j9Y110GW8FCybRw2D3MLgFQxiuYQ/XlP4fguhS3khSTcoVgW62DP7IepJ
Wev2g9+AX88CP+z5NISRsxoqXfCdH4+qC78GR+JXzUJdnOs49Ng2qF0s5sr+D/6+7ypYMvpFvctz
JSLL+mOXQ7GBmpgW+7Bv1ivpTV2eq2F1C1F/2xcLPA4vGc/Wl5B0fqKe1LUZ1OA9FgpoqcDRVp5Q
M3mmFpaAfp/T2TJjJSWJkKgvekgjP2g6LA9JOpK3Xq27TJfYFGTJbTQW+569MFbEK79zRLkeMf+b
A6Au0tWvNGrwhtEXmWiD+WFcB6A9JlyGLwnsit+RtU6fk00d2i+iXMoraTN4epIZ40R5+CCSJTu1
ZvrsN0zXu98PMRWxDirBPFFFMgVfxj7p8nQUnd+e4VJeAtWu5Aiyrqim4SOB7bTMiN9hzqW8eBUe
o5yHrgiSJX5eoPetxJH5nfxdyIvtMovEPHeFYYCS5wClzWmILKffkDtHXKyPqR6WpitYF+rzsE6o
GYX2v2fr7inX6rqDYndfHFXyuRv2QiyQC/x9z/998PrV1HdCFvxRmqF0ti8wOsszF7ru87Gf9vNC
u+41pL3kIxvJ8XbakqWcG7M/dGQgL6wPmsImyQxDMKm683UxzPKNKmFO0GIcL6JZVvLAJlBf0djt
GG1oXZ8UxXFgaKq1hOWsH+9PXYYqXODYNEpEb7wnX1dKnsZl98s1uHJZdZQ0O4F9W2FGkQ8aNp5s
oX5PB9RFqDp62JE0yCOpSMCCa3wjWk/XeeoyVDJO1xhr2X5Zh+5ZwQj3e70N9dffT5obxw0XosqO
dlsX0hyXQK5fO5OdtyjzYzGoS08tVIzIUrfHpQ5j6E4RA1ErlCf5eU5SVzcrHCwo6b07LpCoH08W
pZFPJqF+2m3UBaj4JoI0E/N+SRYbXQTtmhyyG4sXlEFdgAqJ3jTVHWMXu/THC4kbeVLy2P32bpeh
ajKBh+WqTS4BWz8kSLzkdSYCvyXMZaYSuBPpmlUceiQxyzec9vKmYn7icDDr/XnHmzu8dI582S+A
vsfHzdTt4yb8zFWpS01NDEpoJiHxZWPJp6qXj9Rov6pl6kJTTbhguWVtfBmgpbpnH3sx+O13rnQW
UvUp530aXeIM8ZnUU3xC6tfvMuPyUmtscAiAq98laJaLWOD/Gyae5D51pbOanoseV+rogvLW/Wyy
hJ6b2DON5hJTaZpkQz2a6HKMZDrZAVkAAeXaO5vpjXXRpabSHsXWZBX2MtBa/d1F6Wae6yOsQ79s
gEtO2TWCqQHMpy4tqWQOAcdXKr2HUN7ouwtOVRvcMw4VYNUapM43bZ7HcP3otV+43FS27pj6aRxd
xrimj30AIn3NcAP2a93JG6db3ELJbbaXZt6jUxvNLyIwfkgsdcGpXh78WKokuvCT2mOd82ryw7Mh
qvPzqtUtccIOkUWXytJnqDfBvLG79xZw62te//+HO0C2j0najpxf1JJ92GbxiAKzezJit9qOf257
7XTSVv2WXEgdv0V963u2J347nGtNqONeTU2f2csUVKo6TU10FZxnOzT5/eaKc5TmZCdkSigiCCKR
eFX+q1nUX35NOwfpwbapTaXgF+CNr1GhseXN0Pzp1bbLTgWo1oRsj4ovSY3K01TmXdh6TkOXdaqT
IcBF/cB6y/WUkw06pVeZW7+OO7EJe0bF917bS7itNh9qk5wnnB79vqaLO4Wqr7gU2OSQjoEnxDxw
2Fly6XfVdXEnSHECWYP93IVFuARVeDZ6K61dnv1GxonQRkdx3A84JQ7BZPJEp49QZ/7Dr20nQisF
ufTALNFlseuFzNvzfhyeH9S56Y4H43u2r9EFiqL2MaALnjDTLfRMZLrEUzZbQLAEY653AB6DiJsP
aRIHnmPuhOh4ZFDx5r29qDmJH1Mcpx/aziq/xculmIiRHUSRxv0y14TmeGff8j5ELZfXN3VZJmgq
NnCDlfbS8a0B6hFN/8/ZmS3ZiTNb+IkUISQGcQt7qk0NLpfnG8LtASSQGCWGpz9r/1fdHJcrgpuO
6G6booSGVObKb10MigP7ckZbNdPoR2M9lQ3PKC0f7eSui4v2vvkmHxX3tGFLSKYscDS+xuXiLqE3
+/tS9luvQu1gDAPDuSlTKzzAxqqsP0Z+Hxz2jfpmlXqx30IEojjOaHEIc3qE59iuVg9/K2kapkj6
ctBLptqwSwjyOik8Z/b5qvtbVRNuRGE3LHjxuO/YXSwWfcyBiti3kLaKJt4FsSp8DDoNKnnnSdtn
uV7fAineAqA/pKS2oqbITSWvcTvEJlCMJ49G/Gcdh/qFL7Z/4xe4zb3//yP4VtxEx74mURN4WR8Z
8VQI2R/qsA+PsxYEZwjfJ8jlW6FT3MGtvJsiL4ua8qsfde/ynO8KqvlW5VQTR4bO+B6kcBV94oKb
pBjDcFfii2+FTo75uDLK29On6JnGRCe2p//sWVR8q3DqZdCCcDXNGSxRq4+6LqenKeIAjf/98eKV
b7tZs9FiaQT99pRp0i4vrQdXmwRupu2xrhg5rFz372RfoP9Bl6XeFaDxrdxpGXmzVL2PPS5w7yHL
/x7FctexApzzf8PtLiynoDXY+M0kUtsM/xTtum9r5luxk4JTdwcnI4csQV2mrnVI54t9Xh98S8IK
opoCrd+5jFWhvYMJljsiwux2xX58q3byfL+14Lq4bOwBgrjVhuB8t3NtbXVOvI6QFYAEJquDhifC
wz+Ked9U2ZKvApa3M+k8vLg3kcN8E5f0kd7HX+JbhZOiEQRatLCZLsCmmYhLLJ3m57+vrNsK+sOu
uRU49TOsMGrYJWe4xquLjEie2KUTbxThXtmTtxKneajRd9LWU+bAOfswMhDgklr1LZTmJfhyo9qJ
H8LW+N8lRUay5GhOnDK5sq9jMCa5Q6p53xhtlusAAVtlTOgyJ4cgAamkgrS1+7Lv4Zvra9sENYS4
k8OuXBiY0sYPs513JfX41hvQYS3paupsFkdzfYTjSIOMZPRz14tvFU/aNqjtOztlfeEP56GdBbgW
sG/Z9/TbSfCvbAdMAiaYy3VT1hVFmNLV6YSKoN/59M0dtslhlI7amMtW2dmkGsBj13HzFtb8z8EO
ECr/fXc72LipQa3PkK/1TxQ78n3hN+KyhHm17wTZqp8gVy4nVxRDNhH+CH3+78kL93kb8q36yXiF
CrsK0521ajwGli5JEIT7Kp98K38adTzmY56PGfGX5pG1xl2qMYjeCAJf2c62+qc4LikOqXXKlr5t
kpnFL0oGL3+fkrfJ8YetciuAKmfcXYHytFlTe8F5IciTS0JOFKr3z13ZL+9Gr0Np9O8/7LVfZHOv
vUUHYT4ql00+vVP6myv2debwrSBK+BULA8qmrJmWJl3GlSUrt82+996KokCt5Nqb8AE4rd2RLqM8
+Ogs35WqgOLhvyvLqxwjXYxdnrJFZcaWoOHDOWjnu2/W7WS5Fw2uwtPBTD/JdejTTgy7ruN8S7mK
q7iaCZUu64T3EZTJx2il+yb9VhSF9WRNpTDmDdPmqEz+zlCynHZNxK0qyjcSaCvKx0yiiT4taG/S
zrzx7Fc2yq0sSge2gmojthm8DedUt319nsehOshJ7cvJ8a02CiiPUhajHDOF4/E0INF9lnWwc5Vu
eVemMHTuVjFmArqWe0LWz54zzRuS4ldGZ6uNWh3HlTaic4aMaFVdwPmrnyvaqbuhYOFbP+SVfWYr
k4psY+DC640ZU+PFeP7nJSr3hZZbRZRdtF/fHD6yxut5MvakTyq6vPHwWxzwh814y72SoDdT+EFj
f5QB+ut7Fx+n2cK2FWrmF29kJmVtQdMuR//hroWwlUmhI4sBR+1c1rc9S21I6yMt1n2oAL5VSrEp
WDygQvpMyeF+DsQ7rswb6bTX5tEmNJZ+3TI6Im0cGubfkamD9N2y9tABJPRGOPLaj2D/3ZepgJCh
jlATECWbfzU0VsfJYtUlvYnfitleOX63aCgBHFbDRlya407ZH1aV9GgH3hyUXLy7Ihz4JVho/WXf
x94cvzEFJ1X0rcs0F5+LdpJJX6BVdtfDt+KmEkJTQudgQO00+IV29Cv6en7ve/RtufwrbG6Uj0zb
eDtlILlpEm5c/U83tN4+txW+1TdVoSy9No6mjNWsfiryEs6crtnVEMO3AiejWhnYfBgyMSfTauTP
vs7pj30Dc5u5/xqYCCYfTtu4Rwap+ayZfO4bse78nre99V/P5sD5QxiwNJmVy5AMRXDXVeyNpN0r
+9xW3FSOt37QLmiyIvfGlJcZo0Ymrq28pAqmJxnl6ymo99WB+VbslJsQ2V/w3TII2WTKvTJIQlHL
y75vsLnqxjTW4DwvNrO8aL4hQUIvzgO1et/TN0uWL7FrPIOvMMCp+ylfqvzsubk8/P3ptxjwD+fN
Vu00U986Ens2G/2FN0kzCZ5GsKYpUF7FYaMjRvbNpq3yyQ8GASAgHTJ3YwE2cH9KWL6Y9O+/xys7
9Vb6FIaauKpZ+4yGS/4iDTD/dWu80yhA6XjjZ8SvjNVtDP+1HkhDjF1FMWXxXHvpEqFnaWGGPEzM
qkMVl8WpQXI4EZPHgGDELXbnyG3WOMzZ6ViFg3cN5rw9rvC1PpJ5n2qEbwVSvXOsm1fnXUlR8iRf
A0iOdzZ78K1Aaqp9VP8CPLwua5OAwNcEYt+JsJVHhT0PW+7h0XEIVoIYjU5GqLv+PpteiR636iiz
rM41EXNZvE447TlgyllXRfMb9bTXJutmSS9ShkXkQ3lcu9LmSTc05X1hIp7pWfA3AslXfoWtSKoi
rKWzRr58DuVvlHNSOQKa8ffh+V+N+w+7xlYlVeoevtvF0GfQjpQxBh5C4+VWSyjhCHpEI197yYuq
v5sWpdOxaPWJOp0feaP1r7+/wmu/3ubGHFW1thO+UhboJumE+B7m3fd9j94s84rN82iWwWXEm2ES
9V5F+8jKfCujUt0KY0N/RBSjq3dgcXC3TyzIt/SpKYBi0sQoYAQBeUYu9Ltf7HO54/8PP2XKHG1P
PdYClb/DCO3Cg6j+2TfU7L87qnE5fJeXtbs5oH8f5mdGxp1LeGszWNeTsaMovauONQK6+ch1/MYF
9rW5t1m+ucfn2iwFth4N5UHUTqk/mc+7RmQrn6riYS39HM8urIQKaTDoUQj3yT74Vj9FLG549VpU
2bI2P43q1DGkqOnse/PNikTDh+JeI6vMGvOV6yCTnO7TCPKteopbSto8ium1tMtL7JOPka3eCERf
CYC20inZhJMxI6HXgnf2QlaEJX7bikdtaXAAhWn9sG94bpPpX8EDanSmWaOcXkHNTPIqfwTe+uO+
R28uwgPy/ArGXt41j80vNciDhbfsG1v9K3N9y4xSZF6CcBL0ih6YXzSKvix9/hZF4bVnb+Jmkrdh
YQoMSWHax06z4ABT3PC4b1A2ixRrH/OQ4cU73b6TooP5ZzzswwfxrX6qhymw6vKAXuOpfyq4vdhl
H4Wab8VTwMPFWlR4tJhlKnjwvQjpWx1Urwz4VjrV9L5r/cHHa3PUoePmB8EdbN9E2ZKgKt4K8MQ5
vYai+mDq9pNozBvh0muvfQuj/rV05MRAgOrx2nz17pyMz/0Q7Ltc0duP/NejexhqRbK7jUj5vemX
qzDhG6mj1156syipNszVHsaDNdVRjOms5WnXzN7qpXiuSIew+raTVJ9otSZLu6+HjG/FUmwBMbSX
GI5eFU+mrhLJ632X5K1SqlhsGcABTGcDdW0i9Lwe1nJ4y2Xlz6PNtiKp1Y/CyVaKwTuy+FCSBcy3
ddl3c2VbZVRZsonTXrJrbPOvysVfRTXvOu7ZVhllRTfN3N1WTZc/mkmmoaG7pjbbyqJ0U8aDmzBN
covL4lhIEMPy6LBnDgLT+N91U8dFtRRoOs562coL6P38YBV/66L92te8/fd/rcoaXQaUaA8LPrZf
Xd0f59bugyaxrfxJiFWqplorqA25SLj2/2mneVdgyLb6JyVZmJNCe5CkkmR09rxOeuejN2elUXMu
hSMqYzBE8lUyD1/3fcnNORmxRsf5jAejjwYbbJNqK3bFJWyre4LNnYYtvF2vLnA8UWE/o1MS9JFd
L74VPs2EVXngxSpzVj14qv7Rhd0+xRbbCp9Gf60imSuTYQFBrUUhpeUJ8GDjvq+5lT7B58JNFR3q
zFXlegkLrg+h25kvYlvt01xUQxwMVZMp1X7refujj6Z9UH+2VT7VJNe1ns16hRdJmCzM0YRJf1fM
xrZip7VrHFORXq+atwdf5x85L9/KWbyyp2zd/jqhaQ9pt8kIr77mK9reBx3suyMzsVmddBCiaRrL
rnac5zoNehUBt6/cPkdsRK3/3RBzJ7FZeX2d5ST4RsDbUFTti/DZVu8014T2XhEZVJJzMB/bYT5x
Gb/Vqns7EP5/pohtEU/TQAeAzOImW9q2+T5VPn3fN1a+FC7m510bwRb0JMAI9cXKTbZOy7da6Qcm
6S6hGdsqnnrW0dxDC3MWN1o++G1E76qgs29M9//1iv1pcG6D9q9zLhoDNc9TbTKQvfUhmnV34o2/
nIp68VIW+C4tuobmiSfH8eMaivU8YQ5/n8g0fkHNofjCcL7nB7ix5+fKleH3uUf+JPT60pzBqBxT
OOh4+ZHRoD8UcghP6xCYfRHAVk3FSwsmIMb9isrWAY59VdLPFdt1mWBbMdXC5RL4E9ipwq6J0u25
Gt9qwfxfgvhPg77JOanVh2GF1zSZJNiCUwnx0wFkRhtdFGQybTrCHSZIqepAf4Pt1wX6WtKmhORz
6uLCPw6Vj5RjMCpyYLXwVIKWjuEDrz2a5YWT57Jw9FABa3KO0KX+xXYiekQDPJrUZRz3h9xb8GG8
W1RjuO99mmxengIW9A89Q3lZy2G+A62wyfKue6s48sret1V4RXAysaYdGgQPPn3u3DgnbIyjXeVN
toVc5YOsVDfgY4X6Zz/FGbX77GnYVtIlR+fGuMCTYR7zGE5fqp2qabaVc8XwLcH9AN1JeVgc0G/6
VZBgn1KdbcVcTQU3yTwgVdbN/Utc5vDVyt/YMV75kFu8VRURVqOJsMxaNVXJKHp1hnvPvkZ8qOX+
ux1pNkemrds6W0nHH+aomQFQ2em6wrZqLsiUgjgvY5mFKnoMKYXUpN4Xw261XDmdua4B48ogwvwn
J/3H1fP3Te6tlKt18H8lUsoMQ/8uIshoRnre54nLtiIurWTjw8dIZgXuJMmiUXtrC7UrAcG2Gi7I
3r2I6IlcfUW+VSMyPuiT2blBbzVcxajJUqwjufJFfmZFk/n1PmUb2yq3ZF36VdHgKj/2g3qYjbzr
NA/f7YoVttqtgSx1WApXQl88PFKjXaKGdl+dlm21WzafAz/y2yIzrJwPtjVguBfrvuvOVqbFTeEX
8C9DKdWT+RE9kEuqtdmXK9iqtAyHIx1BNjbTNZmPDctFgm6wl31jvsmErWMr1hmr6Iqs1XgXiHU9
6J7tq1/DD/a/m9bSiKm2pSeuwg3l/WjG6Y7qeJ98jW3FWbpcQJqGzdi192eXNirgiS0d2ZXJY8Em
rDdN71UTAJHXwYurdPDWw9yV+3R9IOxuBqaIBi8KF3ElTSMS5UffgnYc013fdAubGnqwgmADLK6S
8PIxJ/wbCcdu32zcirHE6NWdoCA1hKV6yRs+HetgfavV63aY/SH824qxRFn3QE/n4RVNlf4p8nl5
hTyrOzQtd/s+65Y51bUeqeaShtdxtt7B69jyIZ77+NPfh/4VDBrbYqf4unaclnV07aOBRd98L4pe
pjqmSW1Z8dxSZZOwasaza+CsfRi85WUpffc8wmT25wgviPrkBwB75nXNT4EapvcRy+mTjzj1BL8v
+tHTcXV24RqnFnDoO7QewBp7hS/t39//lRhmq/wCOxuamTwMrv6Uf+lI8+IhMN336M1e4BF8zluc
cSW1t1xX0c1pEcZvRdGvzZzNJd+IGBC5bg6ugJVotGR24ZqysPfee9KZfYf2lmw1sgCuV7MNkEgo
lq/CiuUY1eVbKbNbKfYPc38r9moofAcNPJ+uEsXw91VXzHcKG1uRdjYeeErbHpCh0Gf72JFsK/kK
Suf5rquCa8B1+wgkHX8YmhBMkL9/7vCVX2dTcUbd07pm7YLrFIv4gO6V5VxyUh0AkJEngwjlx99/
zv9G/0/jdnuBf93TqbdWo5pQGmK19dxL4wvVp21vvIOoe502AJAnCw+al0IH1D/ALJKhlc5rLCbI
0MOoQAPOd5A94G24N48fZDAXH6pqiZ8hKRuaxO8cx3rUFIqQdULlD+7zt3j2WdC6fFIjKc4Ae00f
auBr7qzpy+F/Nr4ZMgYfV+UXx6ZsqrNGL01fJ4I77xwvZjl3nJiPNW/IfVOH45QEEVdJU8vhc8Hg
xvnG4LzyETaXBgN/4Vp2+Xo11gCi6Jn5GEn+Rp70tS9820P+NfC8dz3SFlV4Vdg0zmAQqFOg/eao
q759P8hFvVGc+p/B0p++8CZGKZdBdSZucSoATUzvWj118PqADiOZ4Jh0hHbKfAaloPuBvojgWLHy
l8cqP/H0UicSNZDzUC7iDUXCKxvk/1O2DUUH8m3kXfE9o99tJPJTD1jyP3//Xn8W3rKttM3aBUAu
6/nXoI7jTxEd5ytXob73VdQch6JoTlMrlmvki2lffm6LAuupW0JXdf5VIft39TFcB1j65fsi+q3O
zSu7pVxH7V+72O+v0hgv6aUXv/x9tF75Fluh29KEnC4B51ezzsYkfYNTsZgE+/j3xwMh9tpP2Gxi
yLe2tUTG8trQsCz8tFTAk/bp1I4R5UkMgr19v04uHH5KpFFjk6hVzeiqZ2oiYNlIwYK8T9YKe1Kb
wA3OqPBdgdqWq9N+8KwrYcsdClSN1mZYvColEa/9T2MDsqSfjDOqeL8L28XFnCCLbddHFVZB8QON
+xUyI3MB3wIvaVetzCOTU33sl5idC0C8yXGgDTas2Vl50WhqFccSXftfxrzrz6gi37NqUXDCM/AT
dq0JaOrrMjiATAgUnFfijIlHdGBdOiKC+xrYvGdP0tw/0FWWU2LzqjyB1/u7kGT9md8IL7UdVdLR
ePycR3P+2BR1+FXHs33qSkNPZQQo97TmWv1ehqVvknoO6/ypB73hixaCknOJjuT6KbIDpkcy4FjS
V8ZlHSd+0ZjHQkTrYdBUJYCD4BsvlROH3gYaVy3e3UtPljAC7tqkCuuXtlr9+xi/A3jF5Tin9eDl
h5BUKq2U1c9RP8MdkPVddGrxOd9REE7cY1znc5PmgQmegCjPn0geyUtttUcSCxR1Wq0A0l7Wambt
C6TGsAgvdfyFKEDcRFSE7MA1++gXkv7IffY7XKrm2irZfwpiUTQJumGoTCFfqg5QJwcH3Q7DofdH
e1KiGKBAkCRHLjMCMqt3Q/upHWoGC4q6hMlmX8bMXqZyZfQpJjME5qWbuumi+nzmH7um7aIjaQz+
vl2C+ZYG9U2VuijUl06G3h0+QIO3NArC8bt2KsAlaSckH8ZEws1OfcoLMQF8NVTxUh69vGvUmBJT
C3PvCfzVhMvGpWtf0HdSF9RPazT0nPKi0bBytZNvyWEcpqa4G6talk9mtv1JYr7f1wtMAy1vB7jC
RW10MIPkSYCY2BxMrfv2OapETU/B0EX0ZGLGw5MK5rjPD61ecSVNkMNt2icTESsegi7vyk+m60L6
1AhvHcMkR3BEU1OaqqvwJl1NzshdsdWk0qCScQ19Y+sTW4apP6F/s+Df3ejk+o7kBrYkEpL09gtz
SzXBmKrhbOoShoS5S6rWOXPPGK35/Yy6iPwh18KT954c8Ec1xiR4hokKJcmCjxGcShmY8MSHPhaX
yeS9SA3NoW9KWgoTl9QNSywechPFxdcIus/+BBU3sDCiwV84rLohaMCfZn/Mn2FBAJoUhMzhdCq7
1pe/wJgaUErCBcEVTy3HRDwL61x4bZpWwWSs1RLX3bawKLKO8Dd17yphi6PqSY6aYld0LkqGeJrC
zzXk3+3XboHb4rPwdYBTkwosT996Lb+sxo/m34qVxKHZb5IdeOIzKe64Bnbg4JVKlXdjWLbjLx73
ij8Iqqrxa9XHs7hwHkjysdB+iyCmGaJZQBCguJ+KaGrzT/hbxr5ru2ClUTJxIsyjjOhgz4Ashvbo
64GaD3Xkz/Yh8jCvQbzVJDp2LFzaz8A72QC3nbrEPIZLQ3xuKxt3DysvxvISK6W7L3QVTD8sfjsU
Xur6jtoigUcUD+8itNubn32ubr0SDTomzsoDh+NSz3opshaKP+8SljGiR2iU53q9m2PtpiKtgqCR
h5HO/m13tR5xn80aNuOptV3L71ksqyU4NrLJ1bWSaBf67PwwBIAmNHHIEmOm3C8SaDmhGqmxV+i7
Gb+Teu7RV9Mc8zgfgjv0ywb1V5MvQ3Qt4cx4kn0Z1Od6wp8HA3tt8iN4d6J7zhkckupEeRVrLpHn
lkkfAuNofUG/m5zNaY0FiN5LjQ/zSEIfxSgYnFodnnEQQRPvxVKOd1NjJ/MrgjFmeGENOvMSCUhD
kQx92PeHdqhq7+faO2LP2gM7TSV9H7klCcuAHIrBk0SnVDed/d6waKbvTG0qA+ds9OkWwBx5tCuQ
JQmRxRhqHIprsnoNDqg40DL/B42kE3kfdZ5nrwYUmvns6zoS917lOfFDNczzPo4g6piTCvmYf+Fe
P7EHHfnd+N5XmKS/HSMuuitRPexo0hLm+f8AVDX2F776hGaDcbNJAqjZu1+Rc24pE+7gSfk5YnLw
To2EJPihGmk4308dR4Ce1K4Q1Xc72jx+FF49lF9nLARXJn40DflHscicnFQ+sfDEomUu7iXE8STt
+OIF5UEzn4P8RiZyrnrbBVnBKsbfxTCaakN05jhPDYdcshhseIrDhP6AERuVB/wgXVWH2+IYljT3
UYmYEmZYT6Mj0s9BdS8ZXKdluoI+4X6uuhuq78oEavw+rpJEuCIsavkoGlGVH3gDkcIvW0u+NIde
kNAGp1BypDOO49h64h4AM90/M0XoUF40cGxiStHKOHYXW3YzLy5jUyz1mkg4ZoZfZMD9/Ajlcaxl
IuqwDeYkXLUMQjB/0fSKaIS1xN0z0ck8MXHuRzht83wA6jHsxz7wjihLh2I4lNwEjX+OrBvt10EC
GhOcJwD5AeBcfAi1vikbdOOShtahVquXHE1OiVhM4cIkNB4RDi0ucj7ntWiG6pzzMCy8gwxjQcwV
2WHLn5kDu25K+RyH3XeljW3bhFdeKa9NeQMopb70ar0mtZiiCn05rl3Dg3Cjico0RrGNnpUhsPIB
LI2r4A6Mw6W6RMR47ndA2zA6T0yS9lziTiwOwRr2UzpEWiFgmuVQBvLkNVFe1KgJuNAcQ+XW5VyH
U8W+krw0w3G2wv+t1sh4vyLteHVpZ5izjcxnaT1K846ROaBIA3nKP8NVtBBZXDA6w0csEPNyCVaP
XwWAzgvO60lXp7wnjn40vCrWYxiTPFDngs0VuV8G4rwfQjN6AeXbV2cBa1d1BFx6CFwaO5jEPciS
euyhmRdwcVJkihjELN2Uvyt0YdC0rJ3rIO7nyx2xvTkWkwWgtrUA7Dm0sJ87r+uwLrgBx+WM35kP
4q6v4qmLk9LMcXQUXEB5k6BNPDbngUAGHiVSSZvEIDA+C2iATJcgrJp8c16qkbH33hrOBTnxiHbz
VYeNVM/EG4BQ8wPGEK+JciFVk0qkytS3gvCuvwgZXT3hN3clA00JW2zcfJ3aGDCMblgreVDRwsRd
4A29wP8bDBkSgkyT/KdacjQXrK4k5RWhdci/jD2OrieIzDR7n7crre7cKDADQ9THkVgfVTDqM7yw
u9ubVP5qL/iAc/W8hgH8Ngctf6LogdNQ5eulgL3f7ygaSjskkzOufcfBnLb3UVsu6omj5yZ4WmYk
F18WDhnoBTo5LcvE1WUAAmvNl+UES4Ch+RV7HglOdTFS8dW3kZ1eAguh8Ute6D7/ofCuCHiqKFrL
b/kYwbIbgtW1DJ9WHasGfYF1PVL8ZjQ0SUlrCXH/4C9YwP3gZi9F2lAuSUP9qLgTyK+e1NxAcQNY
USvPrHLRgM1irtRTHtqCIKSsKVwWUVaXsYZk4eiEgHlvEFJ4DKZU6p682KaT7XREYjwP2ktdq/oc
RwJn9RjlIi7TPjaEIzpbg+hnDt4Y79LQtRN9DN0UyDs2r0GTMKBcz6v21UukdAFj4irCRe7UqMaX
IpmopfrBF71py6RSQnePLK/qxktsCPNZHNCkZwM+HCnU+gBiZmmbVLXLkuC/E4h76qC0zwNOCOx/
EHLm/ZwUgzQHvvRz+zPIF/Icrj6u7xqYt8wgTh9XbGmsX5E08knxAbMW/M0IWMXpbhCIohP0SS30
0Rs7gWJgHgdxcR/CjM5HzOAaYY94cH2p0Eg/fyijNp7mhw6nQvduavIlOtS2rukzIgVJ0SdYLWNx
IpqG0XsbI1w5FZH1BKLQavriixHdsHFQnBFtFRWaHmgV6zPEv9x7WhEB6mPLMKOaY4/W2aG7c0ET
tB2C6Vt6qfQceZBWde73MKkx+mdCk/+nKWTiF+6l2MdO8aKBuHUsn+2hBeTy5wJzoFSiiHUaB1BO
8rQXeeGbFPsOd8tRTWgd6c6+RSKzuytgJdyhyZFYbo9w/HPlY9mWxTQeUAscu+JA/FVw8O1tz+y7
IB4m9g42quSr7CYBoUaBS4FI+WJkJT7hUgySha1auNelywRX1ChVpA8J4EjI7PnBofTNCEbVGI8P
5czp94GHXdnC8p0olh+Ya4kXJVpBg/6l83wyHQifja1g0D3l7qGbJwWrkDFHEGtRaKE1Ow5zkbff
hGzFdKywFoL3guvJXuMumoI6RbFhPKiuXWziD6KpE03Cm2maAY+V4abb1u57w+GyfV7EzQsmjWbS
k0/YX3XYIzdDquW4ljDkmJK4Z7MfJF0Lgs85rMqgfFjmnvPLBP9LC5tvwDzKZCw0sv3Dirx78AJf
maq/1wAyshiwO4tDNEeuIeqrBicj0gPXsL75ZfpAAB3FZIOD4QVnh76i81c5CXKOGPOfjF0IOZAZ
/47MMv/VoVm4PY2qUw+YK2HmiypG+WNcSDq6lt9pvrgPag6bFxsF1ZwA2xXjpoY82ph4PnxcEgpQ
TRN/CH1/RpLdtL+4GviEzC7EDl0/r8lcxOHz/3F0Zct58krwiagSICG4ZfkW71uc5Ybyn9gSi5AE
AoGe/rTPXaoSxzYf0sx093TnG6YrdCNwW4sxEZ473LEQQQWKzTQ/PC3pDP+fvQ3pTafVfItztcSV
RogLcNYiXAeYOlSZCw6Nt98ujDhbdvuMiOkjVxX0u/O5N5uoYxaWy5Ky9sxF62/6DldTHm+6Mkqz
+zgGVhNL06NXgyQrp+0Mq/tAGr7McQnruaHKk9RXSNvT522j5veyLbiuYKBV9y2PG7ggZegOJl6m
uf85u2LAREbFxThM22FcSCN73BZrwkM1OGSC5xohmkcKrAMx2O+p3BxeOUiucUW0TQToJMEziNqT
G8iMYUm76xHtfxEL+d0wCsxqiuPn6fSwV/G+tHj+IomXSg3O3iILPsEAQNcvzL/xDzPi4qBdtP0e
9eIrS+fsKZtN/6NP+/aKmL/2ps/t9DwXdinTyGaV6mPRHF0K35A4U6KBXhkdkyxsdMEC7Voftkc3
h5gH92c9+rw0LYS7PRQKb9hXAj6epeKUIy73Mhj0f5B87YFWLFItvOkwMR9QvZyhW8puoV/UpmSA
/c5CbxmSXdPUyWZvaa5gnMSQnmZn9L6Ya+mTHXSHyZ/v5hOyPXJZaHS8UOwznrXg2wCxfcBDEx2r
RW9JM6bW/J02n9+uWba8it0kePOTDlh+5lkp8TKcLBNwfO4NvbBeqAY2zXjRZzVdxm4+QnUUzp9U
ZAdZEtvKTzGq7rEvUvFL+yErky1SqkllrN/Hqd2P06D6JbvpiB5OnXLZWsd0nF6ZEObZ0JF9tLHp
vpAkFiHUKENPVuT5j6CjKL0HxCgft3lqrz6RRVTuMFSosW+N6n8Mqz534CA+HO5Be8lCGtu6l6I9
96xF1h41I5FV6Nrj0haxkI0mUeRLToY+ro3WDLjWsh0zUKN+neoBhatpQ3vEvxe1oyKX3XiQ25jy
4N4T5uCvX7At6poRI8zSYFCntFxCIR/SwMV9GmfDithQPgI/UsdfQg71OwPTfZ9F8DTDZ4fpEBPl
BigBFTJqHM/nV/h3wcpyXhHg8dV2/WAqgu7pQfTJnkHM6BBizYewPIkY3aUL/XpzrAmypiZUOPEA
MsYMDwGdr2gGR8UjTYqpqINAeix+enQWVY4i/5FlO79CYaZPSRbNX60jcwDc6dsbqEolLye0qazC
29GLagQU21cJ5M6PKfc4Rn77jtDiMcNu+zhHnp2SnfG5nHlRwP904UZhg7BP7XXkqH6NUqn9tsM2
HXpHxZ5lYpfsPppd/o/wbpJVhlAlW8aIz/1NDOV4iwH+kwZSDDQoHJ+qbsb8cH/Q3S0/ETjWfmo7
p6yM80gkVeYpmmK5Tht0yDsGzOrYim3FYVnIr0779QGXQvwxW+k/Z7BCTz7H2lpJyIB3MvLB3XvM
aTdeCvk3Gx37D80a/zkRxTGOiWmLbg/4bn/JFp1bmRh69LVAh/SwhUWGiu5pcRuLJcFl7pbkZXDo
20qC91+WYRvFbZKtuaxsPyXLqd2XMJ3EQjd9zWKtbmz8jX5wfLOixH8xOXScCnjGaOVYpdDg85/I
h6ZjLdgKiWsCeTurVo/0uwfHyABLTG6wCvW07Bw3W05x/z2FsLbRrx393A2bd9cMsFXL6kB2gK1w
3RmKBtIC9wo3QPi3E7rnDAErrSieA6i+C8AOjGW4FEkLTCgf9Z11hNiKT0cETajFfSG1zZKfUpji
MSS7ftMx/KzqwF07VxQ5NnPtbLuEFeVgX+zrmNHw1zlYgO0kX2gTHWp6SRGA/SfSip/1nLvudrUp
Gj9m6bBcDt9171no0q0mGGWfPTwjP/swjMMF4q6wVvMOVO+UKSwMQoo/qt8jhLiPWPuZHgzHvkjT
Mi3nBnBFtlUTpg9xIwDIrxd8RXGTQNwynVMeZ31Ns1njcyKdFdWek9k0WQZ1ayUJl5g2oDZwtZtp
+lz4Ax8o/m9pSy6n8EgUVLOlRrFAcke6o2RpeEJOt170/qNjyzKX9hhpUmaW5mdCZ4dZ7zjQftPF
Q/+6dYPnwGWFrCWygEPTpbvQN10YcVIH0MfJFc9NZA1LXX/tCgjD/ORick3w6D6i1QN1H9GY3Bcp
NPGnlpjluPJh0PQ6FZT/mle9DU886xD+vQ5hwoFAZcvsFbiBHJqZAxu7hGjfsoquKr9t5X5gpwGh
JEC0s22LH9F7HQ7zweZklW876TC89ZuvW5t+19+k1UVxEU4MP2lHpHkuXCyjZ37EyVGhNdf7OVoM
3MGHg8dP6zb1H4MLmKFZdwDJhFPJAFolpvHfUXJ0IGnOFtHEzkD+S+Y5Xe8pocxhmt3IXne244+m
j7b/Zrd28IYadNFgtgOmgqUSMyLeSI4fbOvTmoe1T/CqH5uspwydwYyRTJ/ywsvzjEU/Xg4di/6G
jfN7gBF5dj5Se1y/IxP7v6mZycs2C4UpaG7VnSGrsk9cpuQK9PFJjj59jBGDeANPMjxZfWhs9c1J
y4EzTkqm52nZIZaculX8NsV49CWJ0+2qMtfTKul2cQ4JvNN/OVjhN8Qu85s02t8Z2tO9Sv0+2Zrt
TJBzxGPz05olKWp0vbOGalqv5myPbUBJXjGSlWZI8kYDoyxKpWNEU2xUmvskzntXLugsVUlT5V7k
BB8D3C5enXU8hn8yXYtQjRI+pg8m2WbXFAUWTW+YxdUPgDdHd8G6afm2wonQrJHEwkejdKyjst6z
oLcGqquivwwZybMKwGiqTnAZUr6eSNYVlRdYIc8Wn4HuOLJDl1kHsKaMiceNmtKpeGB5tFcRzbu/
ezoMG2aMjmynnsyaI49wR89DDnHKkqnoy6hACgcmB9i/lUJq5a5hMoetJ33IvBxHpOfVykI8BfNw
M1z5mmaPgKxZ3Y+peMhbivck6fh75hJAVTkG3BKODq16F5GD/e+wFyNavb74f9gU7YeagWn8/lWg
QSh9sQpb+jh1ZwA1gZRqScdmZ0z9blfpTolfMe7LRYFi2Yr5ZZ318YeRlWGnW4E7qPyMlrtZuw43
ATaWcvIk4Wv+NoYwwFqqNcNLNCB76cHmCDLBmO7hX6HBShwNazEHVhbiWHPWCPhNKxw8PpWLgU1p
CRbteNHCHmsNOB91IFkB/ZXOEOOuRIz8QxRymL5CanxfYrwETkCMxkOakNB6285pn1SAniYoQVsZ
hSebiXY4zzraLDpkV9xBJe6e2hWeYE02dXled9BMuXrnxRCqubXiZcdOwVYd2O5/A6k2f5qYH4jr
6OP+wsa4P6POozIJq24UIDGs12Bq/CYVNvnYebxT8GA7RnYrrZfLzdHxzIBLA8JwWZECvDdjf4wf
Fjh3I3Tb/fI0237DjPT4d2CwuQH2jrcuPfY3mBJhS23Emkh+GlpLH1eMNlccrc7XR0rtWE0zVmUw
3Yw8hSNPGi1vsaYuO2dKj+b6Lc4+KvAC/mGikATcgruaij/HHmIQcTO6b1wYs/o0Zj7+zkEm4uTJ
Fr/1AsSY6Gx8hWghu1193CLa0rDlvIe2Q4cOHubTZTPeApHvMdQbqeHghDOLubdFRijLAPlt2CN4
y71/TFpGa8XosF3QIOiyTw6JnsK6f4Xel+0eOZ9T0kyZCLcDEomvuU3nO+cVO0uSI/YWgJxkgHsR
nVQjTHa/anzQwEbh4HpVfEGBQzfXLaXa6QzYAUgpogkh0T9D2J38kxZ8SrlF4GVc129fGzZPOlz1
21Bq0bXvx2h3jtdr4boW0bzh4vHW3bNo774ULdAEMxibM7j4UxAsXHT+3rjJ6ot2+fC6RxL8JtaV
fuwobSjGS+gAXe4UHLDNp5tWFfHLEaVw55ARaTaT6CYmoMl63DG46FJ0hmkueZMmRNwEs04nn+Lb
x8TJ09JpoH3FgCKjwO+UE8/lCYiwEaXnW2frFZjayzAUmMRg8AjWfSbtvek0Wt5t2N3H1g+2bmfG
UFWiUZUmT8Kp7WBcB7pKtJXeiuTi+bS9831dx8ohk73ErgO/94qbS3q0EwWt02WPmMBAdYMvq6aR
zQABWpH+XsZuOzklxDNEA3ntMu7r3TD/c42Wo07ANr9YHo2PCkEdFQBOfZG8jd5x2qFWJLCKL4GD
xee1nUnjFwAIqIXiPKbrgBPUtRhLcqSfVUp1OJcqTGjhDmwaZF5+xLHF4h/LNUa3bn2YFTRoeYu+
t4rBal2SBRgAmUV3v6ZTUgIM3TFyOngA7jOdS2Qrwe23oGl9KPuyQRBSJymWeNjO2UXpdr/QGDzs
NB3HHYaN47TjRDxtLOoufTay6zjq/OQiFc7wuxjv3MiKBvntfyeIwSp8KdaBzNx25aoHRHEdujtq
XezF09Az8u47jSkU/NJjAWzswXQq/ouXPa0DlbpK061t610TEBwiEaVOJSnbKbRNO2z9RyqAFqaK
iMvSxbLmIiy4xaPoA2qnFlBm9xEfmTojDDQ/bfmuvt8L+o9j6W2VTUAchqh7xDM/S965E7BoMKLt
vtfpzNczdwePyq7d/oODHKCZfg1Xq+k/NNyfVvjsBQuiiObFQvvD3oOu8kDo34ggHBj+kNRdtBfX
vJijh8Xbj8xo0wxWglgRbYHcSrB6GEF6VMue0zcgC8sZoNVwQ5BOf4LmzaKQH/1nQp2+AIfMnsfZ
vS187N5HkiGDbUUPgN2YpYXr2DDcwrMzf4nHjtdhBh5xirJClYOci6TU+lDlAbVN3U7xX+xKLXie
G6tDMStIV+SR8WbCvuhcQcQylYVnm68khBMSxR6i+doOUDTZ3YmnPep+Jz3MsT6kn9IdBpicTBlt
BILLqlUGqdKzdysK4ZBFoGKe7NETcafWJUmj05FhqQeolHMiMBwAxbafWyj26YK27dhfAaX2GjzV
MdPih1w2+pcNh5aPRO7cNjrOj/mrO9LghnL3AzO1XKRN7kMBI9+PvLNE3+BxY1GaJRARgOGejXxM
4Iie3oVZDTUVm0p+Hmkc7E0yxGq0Zeq8tC8FlplmlL0tRpUko439j2Kdpf3MI5/Zo5xMF88Qq+Iv
0G3Ax9GX8D1eZbXSXgDTPeLiz+pG9NCU5+IBzOcQN/M2tf/fg+ubhDv3Jv3aqdIv+Rw17Wb7owKo
y9FaUgflMioiolMhYTQ6kR+HHSjorjai2fjQida+Y6A06JFGXDeq6sZwvBO4Us/PRZd7eYJfU0yq
YrTmHqBKAiXD0A7ma4taN72Znh3TSwxf+7kqOhT+HSEXfu7LDoe1v9OLsaoqYhhHYu4Eg0VLlOVp
epycC3jSIgCtLYcDgHU1+ngGyZBSqGVuiiKlxx02DVvxy0X6yB/RbZHu/fAsmDKsSLZ/7yaLlylJ
QDrFTXr45Dc41zx+GgCyiC8JV7uvlUNnDOc0iGe7emMkxzSrgTBc9bzGaQWkKURPaH2caJZcRm+F
x1sCW1c6SEugSej40CKwmTHENkdrNyFLzHXAjR3b4CkMKixf91cnQcvU3QLBU1RyDZ0ppJza7QqM
L2nJ+hV7A/FeAypPU3a3jxJBNUvWQvWAuu/mBom80fprYNHkPwtASnkCP7h5R0Z0ssKidK8syjow
ZZSnDrzfshvxM+0jkOFwpkjz6KqMXHJV9wZKs5sxgdpoAA8PT/374mAqvkDqMx/XZY4WpWu+qHx8
WPZ5L85c9rmxVwQXCbRFiJINf+i2KlF5kmJPU0wrOKZaKZi7/pCAttLnHc7/xtb7wteshU0Dgr9h
BxoH9oC8imL9VPj2XU0ontBWshZaAVNGkdjvlhi2/+oWMymm3XJK4AH2jx2MseWUblkXoPyRGpDF
LVZKhZ5Pe7cBA1uJyMZ7CyZs/Avqago/F1xY7KuPHQElmXWj78iFYAGRKvQKHDI5sFoDfvfaJarL
4ybE2TRhdpIucjDmDHEEtOGs8GGK8Yr7BAMcAtZ0En4RsXFTp4vLu+EFZMHh9UNOEq5IDd8LG/7L
YpHtHyNf5QBy+8jG/3YgAqs9dWkq5Mnk3W5NtSQs2HsRwF3D6TjDPusOeECdw/fW9osJSLkD9745
W4EJFZiM4JJIsI7YQ31fwhAw+QLeP/AGp2/Mtzp3x3wPUfQ43ccMo5k+oZbyHHm2K8N8cqS4J/Ck
1Wj+w2Hu6T1xSWdL61NPT3HvJE7/gDzWaouXHM4XrvgSknQfG/qf3YHhkixfKsRkFkqcDRVhfGmz
BeU6EAQo4TLJ+ivILcVeh7xb20dPxs3dRwbC1BtYJCC3q11mVUMyzRpknDP0JpvN/8miH4pyT3uL
IyrQVqBltC56V7izdYPff1ybTk3xiM3tPG3ijIT1oaUAdD6YCJn5A7FX8s+me8gBLYA6Baztc3rH
QE9j5gC1kZ7bbIbWKtbF+JKbrkB21Z6RLKu3kSQzFtnp+EtCX7M+FhgvjgqUKLf3UiNX83SkOL+N
KUD/lum6B5NUFiHw7N1r59OmiMm+lJgfwuOhtQ+63LC+EKq+B/76FEHwwk4gl5E/0qcHO9CQ7PbW
Jnbdq7YdW3mBW5kEH/lNlZc4PNgj1Mn+YkXk6U/iM7J/EIQ2x/WxYiAHOLod73sSbzOaY7gR/t7i
Qp+dh1gtFRm/FqkD7McgK62SYUSOTZ4QHCUAGT0OeseBYBfYSK0K1LFQaw3+v2RBcpi34wVI3tqB
ASUyYzTC+7wfnxaa2+xxQbeLpkW6dW+gIVM3w9DxcM2wXX1ddMj+smInsoFWg/zCou72KvDJwlHP
2wNWpCqDEJST+WWGOoD/y4DN/9e2OC2XfZj8VGMDH8ggJ2gFrxy8O72BHGF7ph09APKrKUemECPb
gx+ifrjtB6nRbaRq/aCmSPcHshfmD7i8/Z9quRqqwrSSlnqlFKyewJpCBOFq5Yt2y6t+66VC4UBg
CGBG/HFFJwyqCR+WKLsQjfdmzLNmEmo7s5zvPVzOPWAI8n2QdVKADTnM/Ed6F7ZqAZGOWrEZwQGF
JsN7smz6cwRR+A/Gvjq8BsrsnyOC6v25R+JPezvPQwTr3CPailMLbnxuoJkMpi6mRaEx8amcHtgB
I65q6gCinLBt1EcvGaQdMBUKw/wfKLlvifE3XL+U+65XIPq7NKDsBkHmFkyM6NPKdyvEb+xIC42k
qjwdUFAZaR8B4GLVqITUdVi+EKEk4kZCxYJmixRrMdQTO1R8jswcJb+IbrV9x6ni/lt+D4DLW0RX
PhaAsecSH5zin0thhv+6WNsY71BY5Qn2kia7hXwMpbpDWMJDVgyWVyGKk8s0237BVh+ABbdo87xl
iQW4OUOk0D2JRFPxAqAqewEEO4h/2YKZgqz99kvDNfAZy437VMUZ7gcsBK0L7v5oHaMXgbvrmba7
4BXnG8ubbJcDFKfcRrS79aNJx58DNROuSyEjdvEYwPilyAEZnXgGeOQEcVe31oJ4iFPUkTN6ZcJC
3sPHnhyvFn+7zyWSTijuJU6n/Fga+N7D6CEVwiZvage4u5/HRIW0HrAy9iQc/OsbCkES3qugvKok
4lEBz/qkgGSlhN8514/yGGT7Z2Rjz+4ACG1tXmWmzWkJECnYJrUZZ/e5QGv8iAim+ap0l1KQ0LPF
vbT2xXLj8sO/mSVYxNyyZJFlYRVYBw2K86yOVVy5wk1/2Y518YgBhHYPBAfuoVtzLIj2hXKUDK8a
VQl69oke+PWEAVD5i4VV08YXhuLH2Pw21z50+C2yDsae2dpOr8Xu+RspsuJnYvEmV0gtI9HXsRuJ
P7Op/UxcOv/Jycb1aQeDtZWyNbtoxgDouIrQlmV/E9x9kSzXAv4WL7nPWGg2JRf7TrFTHp1GuGq0
/ya0GfxnMGx7nkUy3kZodV4Wk1uoT4YZn9fYsgMcw7rykkS0XwAc82PBW7+Ok5VP1E4jedxiSFDv
xtZFd0ZBy4LKOR0PBgnKCYTZ/TA8WCfBqUD0iX0fJcexYTyS2EAfXWBgy2ORvk2QzF117DLxNKlZ
Vh5TQmkwTG+lZ1lxmSdIO7cpsr8QXLMU5SgS+WhimL48MdyKsg69078xmQgIACxF16UB4kz3gxpn
RGshS2eEYmnoZUVyuuMSm5IChiTpnuCOymX4nR2xrqBYXtZvpXzyNC4LEc9q62f9miNKsr/OcrTf
vT+OShmOFPDSsaXsZc9cB9l1Am3fWaL7V67k7RGgegFW+YqJpNCNnZPtgSYTuxemtdcC/QKEFkWU
pC/TnO20xrC1LO9hTKAg4z5T41tnWjI1ndih1YnBwQAR9O0iHghS/x6HmEwMDMOwDCfhW5VfJrOx
7g76vR4A8WZd+wVKoXe/bTEa/dYinZiVaKQcPoGglvsWgCw9Qf7uckCP24q/XJy25xkaeYlCBI7p
Umi3+esIUe9Lv0K3eTKJacca1PAhnuLQguqWEXSYDwpkGKxNVIzZvEx1QvxLiFa89mYQzmFBApWP
3YPgxi8xdQk0ij1OFXa02ZKVUxucvU/hBK8udAgygGBxkHECIw/nRUfqNELjc7UeV0XZY9Viq9Co
uocFacs3cw4zmElr8VzwRd+4LUGuaxFlUANFB3RTM7gW1jDkat4L8F+VXiMERtq5TdNf6CiOrOIR
1emVBha+eoNT9ObD2N2Pe2L/LNg2EUgUR5BXhXHdH/fOFRn0FSgdrgIRC9GfOUjc365gh3yjbLRc
Pfz18GNazZ9Y+23C+i39eThG0/03F5k5890RrCa5dCcXqPfZfCp84PC1C2iSq+kb5bkBltkCx2ll
OFNEaW6fecEYr+jm46laOzddIUOYX6yOqES/edCjqJlG6aogAPPyaVsDVAg4iQ6jGidfkE6oSjmd
DA2+uaWgG2yW3qY2MsV1UXYe62FQiHFrB8zgf/FWr39EOFwDhRc2EWjW6rkxscJsT0eVbKdELAYN
YbQ/Mrvlp170w1Ft6wozKhfjsqq1JRBEhkX/Q4c1NBsb/B2jsTphYW+td7R3d6sArqmxbvDHF7rH
C2kGWPAEo2u6OPUU961R57E7hkdQI+oi41092qhLG9xlCTjH/dhOM3qhsi9CcWGmP57wlN3aoCUc
DdQkGXEVJlwIS1MjTqsAX/BsUGxmfIAIGX4lO9JpaGHWGpIK2IjuYoVOlc4FxNx64DNgweBRL5aF
ghPR8z1lQfxmhu7Jj36OXUzPHgtEya957jt46fd+vEsWwl4TmeU/W2jeRIX1onYr8wgkMS+CWMpZ
9cnnDnVUKEmx+XvJtL+M6QARjAogaKf5GzaAKfgtfMFzgWc/p39TPWT6BHIVawOgt0dVbRMc168i
QD+h4kSYC2lZkaIlSOCVRAS9wyeGNmCfWwirhtjCUZfQhxaZuzhehkbuxLCY87jLw93jP/kF2RYs
NbACH16zEXKWasjnIa5auZJLYFAbNWIcIl3N0MsF+AGhVuRhEVfho700GL8uUI4vr3qY0xaYUrYd
LzyfADQEeMLpcph5dDxAKwtJOJq+6Ee2paDD/bx91/qgzzHsM9wZRNexNxNKIvkkZE0QPgCl01AB
mIC60KfpGGqHOfd4BC4MsRouFstME4VYefgcx6gVATs9+ryTiUa1BTsqX0AuIbFnjQoMFiXIPYvG
sidFVNy0vWxniH1GTEcFFEfslrsVDOmBAn3BNQhhlptMiwHT6+0J8zz9KMySYduIbnJHZDEV7xnE
bTeER/aJwUeKNjTMOn5Au7m2dayhjv9JuiECLEiivOF+R7eMlza/WLwT6NvQYMuKYXwELRYjqarG
Ptd6lIpnen4Kk5ctwLw9tkC+F9FC0QFV7Ss6lW3F13YC2xijnt5gkMmjG28w8TVLEdsflOq9xoUi
3hCLgNYWlm4d2u8uFBnCwUBJyRISbVwEgBNxixOQAA/wZUPTBVZ+a/AZxx8Eg0kjV8rYCaUSWgUB
2RA4rwGddDn7AcoTf0Bbe7+hYc0qVNN9uYPHuu1PMUQgx1O82iUGaYJUl9P3PYw4F9CSJC/ZCBVD
hTWSWDYi9Fn25HesJpcmM3v2WCjGwyOEfNJfoYv4NuQnOFX3PY6qutk4W+jlEKbD7Ed2T8+FbmP5
mWDbAE51UQeoQ4Jw9SUZ2vx3oXOaPSFMdqE41JFMsGSkR1FnkiAsbd3bIascLoWpmo3DhklpoX2z
z4dD7cXVL0aIsCr4BJKpWlBAQEasrZO2qI4UMtu7YrUzg3wWYHb0A/92o9edollfSZrfqVnr9j6e
07Ft/LSL93Sd5Ac2wwB3U8k8r+f5YIBvC0rz9R1sLJ1ulecgfQBTQrYJOauFIju1y8kQTNDlhm2p
BLgqNAD1AGE8wKJl+ZFgX8ec1MI7cp5yvn0KaYqTzMJiLi7FvFAi//M4cag+BdiZdX2w2q3qFLYj
n1+msA4RRC+dQP5BK80sm62Yhr8RSPzlYZIiXxpKi+Oc8cgfpdejjMr+e8EA/bISp6PtOuyNkGiq
sj3L/0FnRl9sa7o7qTkY0FwmmGxz30FsEoI7TjNaib3Cggwxb+Bt8egjwQlQeBgN96UYt7S9rNqo
9iGNAvle9HRTCik5gVrsnsIab/qt/dI9TtPED2ThZuyNGaRsYkYneX+XMCxM3vsF5MSnGDhWvMIk
+ev8LeMCQQcO+YYC0VanpGcBdFS0h3u8SDE66cGHy7Kw9mkMkFa+KgzsTxRFFxoCrNTVLVv2cJf0
3cBPOWjuP2i24OaWTLhFuxIK5/CTDCZcdYtN0L8JfETWFwToLfpEoOUQj/mQq/EhaLN1V47lvh9+
KNgrWSbuAD9hhj5vquufElFwsIr9sHXYZiu6VlRiEPx4jCIzYdWPQwxdwdBNxT+ppWYDvu/d+Fn4
zvT/GWjP8gvLICvOADh3+KeT8sMrCFa2/xL97gFyAadaakhul/Rfgl/sKVEJ/ItFBGDtFKAExZpS
upr4DSu5YXrCfOb3FzBimzrBWTF85cDvwCVZ7Mddka1n2FANc/Jng7S95tKn+cMEBeAbBOp4yZZk
wK0GCHU0r/9j7syaI8WybP1XyvKdbA5wONDWWQ8OPsjlcs0hhV4whUJinmd+/f08Km93hldV5m09
XbMyK4uU5ANw4Oy91/pW25dd+TA5bTIc2IQHwwVStWQE1iGbF6DH1dE1CQ9ZY49gdIcZvZy3TuBo
2ponIwbFWTj6lVN1xhvBm2W9V/QokOxXRfQ+R6N+FSM2b7eW1MP6RkMOXa+0Aii23+XtREExhu1F
sizt85gPbP0H1NjBLbPbtkSwo8VHjIrhx2Qa1Do5ObmQtHuG8QabNPsCbf0QPC8kg6Q+MWcDI6+S
ECwXuU+2csMkSK+wZ5j0NHOMmcfBrAdtPbVI0f0q1VFPpOOcJndaLxK2w1Y9X5VdwX7UIEAwRLkm
MV/Joa6zm8QY2+YxZANosbNJ4sQrnQCfaeZKm8aR3hMH2nTByFBijJCYQPXhiw627K7SHsnN2sij
qto7Ad6iFXEv1UUfBE5OE1IWZDzookLQqw359cjhGjyeFG0JKnCeH4hKnOXGqTEoEEaHEiv7MS0O
KqNBXDX34i20E/nO5hnFxjzk7SapEWdu0LFp897FMecHlWl+L5QqeAYwYuDCoO+xjqbMwPrU99WT
hrt09h3IQxVSWjI4cFPjWi5WMB+qgP80yBXNPIvsHpyp+EYNCnFzJD3T50fcn5UpQnZFqg821hQM
R8QeEJgAvxSJZ7UJ/Q7mZzbD89ApH50BR9Xa6Mf5Ouz6pFi3JCnd23pkvqa4n75NvcX0eXKZVRx1
5PrJaxwIWpFiRkjosr3+0BGjrK2mz5b3GBbLpu2s3rl2BsHoudOy/tCESHP3xDroX9qWSmYdSb1G
JdJVKrmIQsaQJX2DsEv9oE0Y08YJ3J4tvjwnv8eI74p1O0flFWIy7dEgiHvYuIVVR5tSMeTwUiQx
4Qa9ufxeRYFdbucaMfUqciZu1nFj5PqXVNi22Dak0hjenLHRxG49DEtjIwzhCjtOvRbs23mY3Nqr
OqoyrANSBLPHnmCsDwgxZg6226C4p+JIBoksnAufbQoWug2eZTNhy8gkdto0XScvNDXXxkvOzMbr
skAMd/j6VPcwjk4YXSylMVq3sGWWaZXWWqaved6bl2r+oUBsg/kadYCTHfJAY5HT3wuS9ijbOplI
ImRet8HHjWpwamLL8bWKRVRuTGnXPjpFA8J/o/Sq4lfDcu51f46UPn5Fv3nqKLMZ0lClV6WD6R2E
wCGDEGR+KRbeiTsZIEqkQVk6P1URRXp8VdmtydirqEex1nM4R/O2XWYWHZ37VF6lJtlXHgVAjXzG
Rbc53E1dypMytZmP5oFuVZOXSKttrui0Og6C5Fw2IVIDhUADj1fRLJdVzw3tbuEeZ1zrto4+0MOR
sjQ3psPWDiGclO6DXuhNt5oGq58OFGTzqyxd5oUrpNT9poxohburJkDxcBSZkjbh8kySy51li9E3
Wo2ZTr604t4FB3VlTw4SXmrIyURFW6pH6lXnaeYOtqWfXO/NrJxvm8lEsTslOxSg6XXfKMurlbS+
1cxHXkJEzvu+tqz1bCl2jhWDd6YxKKbtJtDWOEJHbJB2eiNyEXlEnqYr6TRMLMfOztcyTyuIa0nQ
M2l2s6s5qpyHIbTcrVV1EnlKanjC4CYdoyZ9DrklguyRGjewXFJ0KKzae4vYog+mX8JLmtMktQ0K
gwmJnd0UgxPdLJWmoE2XxcbOkEC2bZJJ6u0gs3wm18bNvGjzFcViiorrZElZkVXbfm0CxTQ5qmT0
arYVZkHimzfL1M1+mNvVl6nWkYhaw/TEELV5tA2MUKtMFuLFrc1x55ojI9vCjvsHkE8tDsq4mTw6
bhPXRjmOR4NwwefSxHzCs1q5GzN15kuSy7MvVlaNLykwi8aLWBUmYxjeasHpelhUg0pF5PmXjhXn
S+JxyPxMe3WLkUm8aTHJAhhyrIfFiPOrVFdJuMqrqX/KZ6SB6LnLrWQjdnDY2uzaGj3dakYG/lwR
mnJXj3ODQJSt1cbidkBPGvcgiYRR9KBrZfhSRKPIPL3tLT8VhPBlrinuK709PbYcyFpNqKHRLsz6
Oo1TbjYzMURfrSlBnh3bS3jPk7beox1c/KGY7O+GprO5pLpyPDg9PB/q1tyP9F6vWmEYz6aVTTeF
QsSmoyw/NNDvBBLHLmCuiYT3NmzwMGGZSda93SSY8o3wxuUjHlu1tB/YczDlmLikm3lmb5TQD9qQ
ExNe2hVQm5UZadMzu9Hm2FEN0Skoeh83dPKlQ1P7GA7C9uErzRs7DHPch4ix9FXjyKZZZ5ph5z5u
ofYYQ0ewj0hWgd9Ti9G5uTPGznhJRl2WDKSYLPv4Kht9M2vl4ol0Eg95Sst45DqZNjpNhuErTXZb
7Axm1tUG63H3TAX4jDcDWZCJM6VekdGDml+qyPHTorQJ4DYTzOg6o6bwKtIqNXhBUtd+OyfF4g1B
RZVQRHm1KUxEiNt+acYttEoaFT0Ep9MczXVfbCfUoo3GNpAVaczDaTRglctO6EOLIgRv/LECqLSz
isjZlDpqln2gdbjjmMTfAWlA5T2blc61rOJh2XdlYW7ctmciEmsNHVTKIC+tu55bdN+tRe/Axci7
PN0140lqczJnb5o8symOXCvtPe5rvT/QotpV7Th8i2ckyZPsGKXTtDUFF7VLNVZjvIYZPZB6ppU1
kiQzGb8x9ARqYlAyYC1gIH3i/SW1J+oxR4eo0hmvUxA1GOKbRFCoFwhkcnoc2tAE6Q0YiWVXVwOC
s2TS9nwupELDfNLh6rjcKKSrdaCC7MJGcbYHrEEKeoR1aooQ5LT6xPPAmBuGTUlVkl7LqBgZXOBO
8g3NyNhiU+rqx4EK+HvG4+hbBF58nRtmft0sbv3UpIrFM4+zRyei2Ba6wvDDrlYr/DkLtftEutX7
nBv5GjUmTepBa0rPUPRp1OKcGNfSbSzMUkFNR1orvue45h+XQDEwkZ1dsy1Z0MYFErVhGolmHTkD
eoDA0BiJ288tEWS7HI7zsRZpimIxkduWHtqG51Fw06p5fnRLq6CllySPVOzOQ59jPmC6GOf5Zmg5
fswQ6b7GDI/uKsg7rHSE/e+jyT1Eay1EHpi53haZLogYnLLyFJqaVR4KWg3oDmleFk2YeEMyaHud
2YTfjPpIo74xBOGoBiGTRPQ2vmMgy9rqJnP+CzrX6KONydRiWi0lDVAaUo3uDwq1w8UgmnwHCi+7
NWNLeZBfEg+vJdJlt0KdMmlhBbQaxMkrm2IG7C7TxZgCYpd0BuSChYbZNQ/n+SmeZXOn1fh7saSU
qVewCd5ZrplMW8hirtjQW17CixSAQMSV3YgrivbTAJHG3kHy3PuCsblrNlXfRh1tcTt/1kdnOe01
F+t0N2+M8paZqHOQbtwlX8KqM6EomInXZKW5a0yrUl/ZaC859x28Fl4cl9VusTE2gszB7jpKqNrp
UvbTHaUEhy7KdWPxzUVv2p0sUM4g3BAOlXykdxaNrax9yOY+yVHjGfQhu3qBpATjSIVbWy+GZYWB
O8sfwR8PidfGYXPSQrhJ+JaNQcyVXNQNLWwFJyW4H2aM9bo3z1VsboRZ5DU+NXfKLbgdVOVvQ5zU
+UeXK6apNFHT7GI+vfq+dmZd281oZXIfJe1E8exQJp1oNIXWHGzXFsYLLlGlWHqqkNWdW+iRFVFz
pPOwz6xxVFsSFt2c2DmOiBfxmLW9qBPqRO4fVbPD4F3c0cF27xoikh+6sZqMdaNmRA5scqf8Suvy
frzEcJfcFkRYPS2DPWcekbhjvDHtfAw2GWyQXVlZ1WVcpPS9RAExgukviuOJpelFae18ibsGpb+F
xOgtJss12JslW/avCQwWG0U6MEP0UfP8OlNR16QijO0rIluoVUNvWMalbNxAbWn0yWBdIxG8ClMR
v06YQO5NbbaeOgoKBpPIDKhGZRRb+x4b+7xqgAdAnZlF49zTtR3r+yQoPYbw2abPuRlVjntJ7Vav
nYTSeeMgh5/WYK1QUTPW7+5K2mYbo1v044wN/IoBjmQCz3S522JacUMquADePvYJHgNpGLAvicaP
irnE1i6FjL28l/1FEgjZr8YRjBKm3vh7b4dSp5HqjK90/5J7nLzjtUtnKPVrOVJrQLSgejNKuQuE
mRYrKsLqSw/7aTuoyL7MA8z6GYlfH31Fo28binHkNq0x9sh5vaPbOcrYZkvXHgWCymk92agTEpcm
xDoKKNEYrSR4B12ktoWbmxsHuaHcowLgd7kblboPS05VjCKZD64cqnKEEXBZtmZXSL+v0c6CAGHz
ytI2u9VS5dyi3HpCD93Rk/0WLXgUVjhYp21TK53BxDJfTCldX9pJYbAPGga6kEWH15pMRNzMaeeO
F707q01D+baRTVJcU6WCOUFJkO3LhCALhijjMcvTem8HQXQsyiRAs9CZjyrXRLpPshz7bE8b+Oh0
tbs1ExdcjCYfhF7OF1ZgSSYgQeruU3YmgDrmcaeSqbVvijpw2yvaAWxksJInyij9ep4g97hapAhX
WNC011VwgxljuZpbFmbXO+WmbUUOiInZMKCLfI810KK+KxDxRjA8rmIa7gxJOlu8QAVmbxzEUf4e
IAdlejs1L6HVZZ574oV4RZ2pr9QBYk2ncPExa7fXddTMiBREoIee0LperEMz0QmYNaP0MKLW2pYG
sC69lu3zhIlYv0h4mLKX7Cu/r4TcWWPfVCh4s87xS5VqoC4ye41C/imTGP5sUT/lRiWOAq4OYIhl
3BbuIh/6WG/fCJdtbhrbLS5YG+W9tSzmfRQBXuKxqdvzitAJFa9qgnXwd6cJnzNj8kkv22kkGsX8
Ddv4fGm207iWglJnxWIS3FVn0xg8bHIAmWYQCEcEU4Py0Ok5+3yoJ7onkOfY+jlT8+AaU75hO0Sr
oUrH9lsJ+eUAGgDKRzfO91JAqvTaiifaoLph26ZLddFOlnu/aIV9DVhA3lPQawfaztalQBmO7YMT
Xez1Dt1mbVZFusWVroDhTml2WSBUFt5EayU+WFlWvdZNI3YW2gJKznAatgm0ly3eJp78c4M5kLzH
frXE3biL6CVdOkUw+g43vTcJ7fjBsYuJlkiBQ9ykpeyTeNd5UT7wRB5nHG5J4u4MollwmARwb4Yo
Kb+2skYFXWPIWEm0mVvZOKy+QFfVvLZcfQh3TpnWD6ox0kcdsysioELbGFqFLarFz+s36A6q1dDS
/ixbnJdLobd3EOfkwRE/hs6jUdPUoiW4YvZlUNcSNXlMHLNDxCMBEwQLstwoGSCWQMlHp2cF3eWU
MKEsKtPdZ4AtHomPBT5hMOG4DitbHKZejc9trX+fFzN+FraI7lQXpde2HdV+aFD76Wmf7Zj02lfM
o9oNATg25FMnqHZVYgFKC4CoMLmqT/ctWt+IycKXINKNbt1RVwP/SxCqo1Q6tdZZlIzyvupilk9j
22sbbbKSK9oLGE9Fn62ViZQtLJ0B5hWwme88eNWbrSHMnrlSr2lqCCTzsh+PkdbMr702hZf90iVr
jPcCL0FJU6PeQb6knejlMfBJ6yIzoPnMGxfYeYJpPQZ1/C1JSqM6JDysItwdo6xbUieQLGerMa3z
kQ6ipmRw1KO0pH+QEaHR3yFai63EAy+RZ08OZQ+3Q5azS+9QjwAvsbpQWOQ3VFGLhIsRRB1GJKrn
pT0y9kwz7gQGVcE1z1fcoqvSztCsXTGuJOdvs4BsCNn9Etq6cRbUQ3cakp3y/c/xk/+OPXnGte3C
EVGDIjjUCIyji0Stxh/8uZc+w8Ii0BdpGEdijwzveysatWLPKtafe/HT9/kDFlarf9ArG2Nv9fYL
pVTWdn8Bp/43wNkfzO0/vLKphSmWDTymDGYmdDOQOHUd7786bVgbHb/g577BGaka2YAdQ0I04M2m
pocOfVsoMfwFF/nfndYzUDVMglyNc2XsuTC/1u20Lxr9L4C8/+6lz4j1FMhCZVkh9tj9sDdt26z7
ZLbJefKxJlBapGkj97SXbtvTIKbVx+pzV8x58nGoBTRpm9TYh21/TZ/hiT3GX7CD/80hEWcA1zlA
5IPEjFM5ahiPw3stRbz8qcvkPPfYHnV0DwaS/zIPvlnd/KK4zXzytc9WKBM8NBum6mlHAaAxS3ER
a58k+IuzBWqaWAwN5Jf7CH24b8aGCU7FaT55Ms9gzUjBHZxR2PrZpmPYSTcIeT7HXz+PO87rCshA
LCvaGkCvns1k/oujfTqq/wIwLc7WZCNKPdITVe1tdAQa3T6SUNmCd5sYDuon0yrE2eq0oK1KFDe8
iUg/zCq/xtfqf+pK1N2fb7lT2jtJK4pqn7nOS9qUN+iVPj730idS9R/uuWFtdmlOj2rPfuZap3wu
h89lppznHU9130yDGc97Haa3M93IOf0co/s87Rh0WozrN5z3IclwviVOGRVuOH7uAtfPlqaqhF4z
o5hY9o55zeS/vkA92H/yVJ4tzqhFJ9s6/bi3x+GyFeFWL5Pbz53Ks5XJmVxqnpLDvmCfRwjO11Z1
nzzixs9XiWOCsetEO+wDAgXXiEbkWtWz8ckjfrY840Hg3EaIshdzEhybibYB9PX4c09N/WxdpoAI
ammiu2xPnueqt9+DQH7qk4vz5OOEjhPWKMCnMsI45GoldVlupX9x2zpdE/982xLn0ceNllds5JcO
NiJyixERD+I28alTKs7Djx23jVLgmzlJHQrheXhorPL1MxeiOA8/1sLWSYewqfc1hqa1maVqVQvg
VJ979bP1aYWThKQMgJsbOMADLXxMpmT81CMIReXPFzp5hIsh077aB0KcrFWKQiIFC/S5j362Qh2h
JC9ZlvuwWBygD8ORYWH5qV2tOM8/LuD5JIJexR5jQ4rpPNgIDJuffPGzJdpnbZz3Aw+3WM8eIJVQ
wRf9X4Wgyh/5B//qSj9bo9iRdHNOJAcGv+eDoSXb0uq/IHdA0FGRVieEVp7Et+qiUst+Khn+tMVy
kI6bLxvYCOEXzHnpRSIZWaqgdakzT3MKikyvc9vvctIJXUTfeAKnN97iiNugQY0Cb+ARTiQ+yWZG
X9ejmJOzIff1DKV8HN7URB8HJ96KvotzMxZuep3pKPFQYU1HnAXxXgFGWkWRdpH11n3cuNcJYT/9
ODxNc0STcEnRiFFmLwVvW6lCGx+cokg3na2H625x3U3auKeWfHWbYpVYZ2EvrhYtGi4EOiRpmysQ
4PPlNKlws1Bjt49w7Hdm1ozlCouS9h2SrSJcQA57lFF7ZwDwgbLO3FZQFQ+4KuGsjgk41Ci+dusg
uIbtuNbDdviazAZuvc72ZyI212jTL4XTPC/oSi6sPrvWiqHdMCrR6I2U0+vksjOw9cucDk+tB5Xa
CQ24DP5AenNOfALWUkEBKZgGxIRaO2FSKExyEiDuYzaxVnkUHOKwR3xYXooqu6BpUNxPThBspYaM
yEaSfQTDhU1rRq42QLezjJtBmjeDI8cNBXiOAVJNOJMwN3sFo8A1o7fesxM3e0piK/bjTtsKqU83
KbAmeGLHygUGmpfJ45LljsfurJg3DOJ3sDceqlNI/VRgB2S/6buZk84+mOAbC0eJh8ARcE8zzTs8
8BDZ08g5QBgc14mYDxq+QXxc0hNhEHgOZ7/WTKmYgdvTNoCSubNNgWC+UBvM2u0X2rnxqhqYRqNL
6wX+G2YMD8jOYrx4gKQ8IB36xh4Z6nq4RPFV2UZz6ZitmlARWDWgYPQEnQlTvKrn7hC43bHkYjwh
VteOC3Ju6zTssmDCjNLLh3lHf+8whsXj2M1bkTp9sS6Zc9mWa2d3LZKiwyz1qwSq4rqFeetFysV+
I8BADtBSL3HqdF5X64/CgGQCoxdhZ5Yw7pBOnqJeQzWi0IjbDq5VK9zCfd8yNz8JUBwOaNV/uMgI
/FzhLVb0/y567D1+zYR5FdqI8DgK0G17/X2xltuuI8Hnxg1VC427beDkiOnArH3eunib85jRtgHk
eCXm6Womtgqux1wveP0YUzLo7QZzH06ZfLb6Hkdf4+j3IBbsgxxLZs0QWPOnEXIJB8EaPSbP7nwP
iOVK0lMyHoOyh9dfXqSmrR9i8KQ03Fp90xvuTa0lDLrG5ACeCsmhuLBNBEjuNGzakygGq5ZY17JZ
9VaacApmBH9xCOsF7z3ef65p72RTwc8x3aZQbTb5GO+71LxkvPFNhYNzBNcKiahrWNnzUi3PS5xl
WPzjWG4h2BteORI7PNTRPtdN+wNI/wwuAVwrYQkuYmhbqnjZ1ENsHqSBwMI3+knfQB2+krFrOD4I
beR5kKXWyL8CzS/m6rSzeokishlQSRKRjbDiXQSFlsAeqb/EsZ7uRFswnsW7eBiW4EsW2yev04Lm
zqLttjHyco9YiLUBSNbtTz3E0pqQkwmAbzWmtjiwdijmXzH7iS+uRhGH/JpcTQQKta8B3yIaOU4y
/j3o1xJow3oaZw3BUBX0p5sygkkHZ8djhPNn7bSN8p20gfuiwoZzEWEUm2O9OLRzdg3yK7gifeBa
4xZeFTRgTVNDaGyE+DcxpR2IVvAFJOyvwq52RdrsuMC06xD7ySZQEejegDnMVJle2eTImGQNEQrT
Gss5qJfvVWGVm7Q10/sBNfqKvXr4TG8Quo89xZrXFL12pZeu2Xpj36FkyNyyf9OQ7TQgYor6IWj6
dyfvtUudPvllO3MumU31+1CDrzZzSv26U8sdu4plg4imWnwNuesK88LwNlgNBfVgk22l4abQc+ws
s5W9iLmbSYYksJ7utrF2F1Q4kdsUkMebm27EVZZ2pKKZVheiiGsmTo1V2i6Ea/eFnm6407s6fsp0
syv3g2YNs9cBJT4k4+Aqz3S7r02rFQcTHvZ+yMdQ7dPWmZmR2d1rD03DK9xuQUBmyQe8tWjZOtx0
DPVzH1YH9iiAu1gZ4KkI4YCOgFG0c5HVbJe0DA9DNl4MUjT7obCVb9GyuWV28Wj1HQk7cSi28FUO
LXkua1O2vfLmPLyh8UvYzmL1I3qxxIw2NvkVQ+na6lIDgF2/KFI2vHRqwq2sFHwqt3kYokw86ZxX
tOk59iH4CqVVyeoRGNHS+w7TY9N3EkM9Z8OJYl7runOs82UHYHjeWRKl4kSUwbZGb2vCOE5fwzRC
aQO4sGA0bX7AiXDuyoaxdJfF302dGaiXQxN97udCv3SmeLwzpUtAlcbfD1OKqgZCiEpWbGwyL4r7
Dh9DDMghycRwrfVoNvogB7ekOsdklmc8YDkSFyEgNHyTKnpUdYWCOsmZlRcyB3NpTWLtGriqzLxj
pge97jrphuXG0heqD+aN3NVCGIAZop9N1WYqIZEBtRlDc2OqvVzPGp5bpSkOWIxc9NBV0V6G0QR/
iZCh/nbExfdQMqw4IMkvHnH/9OtOmuGXlC0xu4S+GrsNCTfzDnXXVO5TQaKNLsxIkpzUMg/to4Ib
UZKVq7GigtYWC0eCFWlIPtx1HNRg4e3Z9MfSuhohvyJ3QGefjtmj1QYj2P3gloGWJnDjNNnW4HHK
5g74itnzDujAEBjG9WPAbsxD+VrczGHCmcuV9o8Iw/94m/4zfC9v/rHjbP/+X/z7rURGhE+gO/vn
3x/KnP/91+lv/vt3fv6Lv2/fy+Nr/t6e/9JPf8Pr/v6+/mv3+tM/1gWj9/m2f2/mu/e2z7ofr88n
PP3m/+sP//b+41Ue5ur9t1/eyr7oTq8WxmXxy+8/uvj+2y9CCoM2+3/88R1+//HpK/z2y0Wbvf+t
/Pjb1eu/+rv317b77RfN+tWEKwucUCjsUmRwUMCM77//yDF1abpKN00bIMupKQMyvYt++0Vav9KY
dh0Fc9lybPOU49WW/e8/0i0E3koqC1yY44pf/u8n/Oks/c9Z+1vR5zdlXHTtb7+c2mD/Uz0Q76vr
GIxtx3GUbRlSPyvemnIEw9GFCL1UEuy64HVqsJy7YFsAkMXyVoUkKEwuxN2qkn9V0v2LNxfIQE3l
SpOvct420g3IjcZocrMPG/TvdAXaC22KkhUZY8EF07zMXKV9jXXYLgFKh5YumKUXzqHFio8GLsej
5Emrd73WZnhKOcO9XurPA/dDH/lvrV9yZA2/ghnae3BlbmKRT2/jqGGbCnQ6D0TtQKlrZPfU6AY7
QifJO9zrsfE9FojKvbI1B3K9BgZ5FhZYHrMZcwo/beYD03/3Nsfu/dKdyFbAalKgt204Tl+A9Ww7
x0m/hrbA1QvigAlqRuT3yVtuAfsyVPkx4z24YqeORu7HRfi/WolX8VuDoP+jO19nPy3N6+q9uO+a
9/fu6rU6/83/D1ekoRt/th5vuCt05d/u4rfyj+v4x1/9vhpt+SuiQrx6tmFK/k+y5H5fjbb6FQOW
TYGoDJ0leWql/74ahfMrvyotR6Helhar5b9Xo1C/Og7KRxd5k27Ypq3+N6vR+LltJaXNU0ZZtmkC
k2BJWmc9gyIeQp4Fbb4uEQ2sq6UffQI2UDkYkMJW+Moyv3Z0tZ8Nde/o/T3O8GJdmUm0z06TcviC
8Q79Vr2KuP4wF2nOgaSobzPspT3rgYVS1JeiP7HoAA5cA1TX93WGA/gPx/33u8wf7yqnEdIf7irS
kbZjwI8hxtSgl3yetjxWTLEDEecAthGdapATeJrFNzLXW0+rQbj0CeC4P3/PUw/r5/d0sJwx2Te4
b1MccWZ/6spLDQPZXITrALAyMtzsg1y1F1eHbvrnb3R+jhz58xudzc96d1piJ8hC7HLZSwNU3XNy
9+F//x58G8CLp6sL/PjPX6brTfDaXRyutUpzcGG2RDh0QI7//F1+DHHOjhl2YbqkOteuzRPl57ch
iEwvkU1pFIK964dZdlnm7lNAUeX2zfPQ9I9NK9YKpOQmWcRtzkjizz/B6aT80weQrkXaolAmD6Oz
D1AOwoVwqPluWh4ykPPoCJBPp0Mn/AG691+04n4MlP7p/ZCk0WA1LcNQZ184losJyBsCIc54rDF1
/A2QRMldG9NqkKnrwpV4t6V1K/vkY7Dr+z//ulLnaX/+hak3pSNY4kJXztlYyiwmLHtWQNacS9dR
1kesPMbashNCLavlNrXlLXzpYpsDpMIGk32zzOSD1MdDZZDJhkK89dM5domuQSSMjdu66S225Dyp
c5UfyLw6Lkn6obfWEfRr6pczj9D5ZN4u+zpZCZSL+5w2NsA2Ua2EIb4PGZrcBkMtWijzFsUcKpsl
vkcw9ZIG9kPrWLdlI28drI0+aTkkKiDys2XyjQBDbLRL0/qndxsJal6dPobj2khfCvUwluDwq0nc
Wn34jdYwlUuvf3XmxF0Npx/J1MAVGcA5B9zdrJCrNTu7nQy2xbxV1haVZ81GSiGsL7dEb8CxbXnp
asgPcWLcJsRk/OObGQC45qGeLy08Rycte7qmaTjh1q7Tqzhtn1Hg862Q2S1XBUE2Iw0HXys7akJp
H/F95N4i7a+aaosnBIC40zq6oRCXTfRHUeLJdDD5Rq3L7rpMkNTm3+xMHbHOHckhK3c4P5erLMX9
jC/7wQ5sdBgZ+TtOBWRXRRh8KQfId46LwefJcxSyMNGfU6xNGh2rRZm3VZqTy2R+MWLD8F3VPgfQ
U9Y5eUgrgcX68XReA1UcSK6BnDyRsdy7wTpLlPB6rBGeLAGmDfj91xYIDEDlpL5Op4P84zBOGOaw
8taOHxHS/ahC01jrJQdhhkC2KUThbudIp/KN1dGNMhfJFw2amuiyVRXF30i0Szx00dVGxwC1Ct2R
uBgtIr0UZ9UOQt0tGjh5WTpcClhf5OXIYaAKXDZNyjsliztfBSGUe7p+QJrT2vCCnH8GML7XWCE/
nLF6NiJ18eOzZ6EqtnqhLoocA385La/jQHpooD3UU19tooTlqi98SZo9Hzad5k0agnkKyZRETYgr
uo+HDiHtXO/SIbtFtlJunRI5cWzyuVOXNhBpg89LUug+PZ3UhxGBxz8bW19Q9q3cKA43ZkIaddGy
BFXRPS+SC0CT8YdGQ2lbzs1zN6kU/4xNTKUGg0LlnMwCuJ/XunGFhVPcknGEOnXgk2lJzV8HxeG0
aPSBFwYcWQGb5T+fljtArGYFiiMC4mu1VH4BL31SjM95+iFJolplS/4tbuwjVp4rIxiva919ODGq
mYa06RV4jnS9cN/exoEBF2q0bpcAmBA6Gsd3HPtIwvC4JvMaCjAEbzGbt1nCQjLs8JvpcmDmUvAe
QfMsjfKAdO+ZaA3+q4qf6AH1PkAnzFwkOniGC64xiW18VyqaV1YaxJ7EJuFrankbMJR5k+M86BCy
/SDXHnSDq/v0X5DyfnRt9g0KUQH6ST20kdDWp5tv1ynExm3znOTGLUZgFq3B4sBBZJ6wKOVKNAFF
H8TjzkATiFOTtoLFLQNP1bSvYrKgp7xy/NzWzNUSIkwVyoqOZtcvAYZTTqdqOTUSd7JPYggSPRri
OHmw9IKe/yZx2Hsyj9CyE2i60eqaiAKcoG8kiV2kFpwVt2LFt0nzTF/z22D2z3S/njNiNdhqlbCt
cDGtIuT12N/53KUT/R/qvmy5blvb9ou4iwQJgHhdjbRISY4ky47sF5Yd2yRBsAEbsPn6O+h96hwJ
saO98XarkrcEiwIwMScmRvMDnRa4ie1xCpbPU6387XqSUO/NV1xTICrVXrrYICpyinkz2CSx8Z6W
tcLmglSFqFR3Fbdr9WgiqT4aCAxVRyCBYKYH8wwfNts/WRRn9KO8p8wnD6qqwwNSZvZlkPAnBPsm
hgvXfjSCBnEb8tYD4aCmwXU4zPqMPsj8RzBiLbd8Wu4BucSXzAFcBUQIcZwmF4e5x9bO9DisUP+D
pHde9vFJ9d6XdckLEBprAu23Fhq2oOKCZ9Y+sxLi2wcRA4QZAdV9FeQbAcq3zPYNvfY3huPRG3BJ
SAWC/AqUCiyf8H8Gk3cBTByvHmxar9GlxkesBid9HcIVFHrG2zKZ4wgoPHxtoWD+Z68KtOxgwwuh
efoFmp0QgA1qyPSKIT6RIvSflyiiN8Oiu6tM+90n+CYu1wDErncelIXoyZfF1wG3tEeIGHwJQMAr
wdLd10/C9OMA4zvvTOaAnM2so29dV7W71okBwxjBYhS652AUQEJ+JXCyDOb4imvjP88SipQL0vN+
OEETGObkSNhADuMSa/rnn2kR5eTDOvfQAB/ACgdQB3mxgv0S3Myg6h1TuM5gH+K561l2ODBCQPJP
BCzTmygYveMwzOifj+XntsEJ/vOMqNDm9wGgf+818muuOpi/5AX0v1tSXuGI33OKegLjCh6pjOdg
ncRPyzbBsbktgdUn91043UGx/6+ogN8qr24qSOsdNnhKHECgR23R1AKq+D6edcr9oQ9H3BV0RXa/
PMXgMFCBilfVeGKDjt0tum64qGRxf2p99IQRdAn8897LATICRPnTaVzock9m5JBh3qF9HY51VJTP
MWieJ3gKQ01/QTxC1m/7DOlTNG0KqGpi/tDw/tHl+K+BGkbQ7gXGz3KhCfrnlVVfwcBAT7oc0GSL
4XL1z5XajuF5XSgKaAqhL+Mz3Ao53+u4FxifEAZPwE5vxRlMK+8MTYynGb+EQ1P+mEHIhhcRXt6I
H5Zv/O7fbk7MJ2BKIpFytE85xyX05e+2HQdhuYy9E8N73NmoGtVDwBLYEkG2CmGNE//HP/+l/G9/
Kn4SEmnoThE83kPI9PVPEkiIw/ZF7Y8eCMfYr6JEoDv6AEwwJHqH7dMU80QDaXysVXQNgb13e52D
p674UAtDjiMsYg6QCSuPezL3Z+TmLUIQI0utYfV1KXDG19jcpomTtTSnQfI+aYn6obv+OeyQgqcN
BbcMH5YYB5AYYJ1Ulh3SM/IRKUp1NmP0QCLUNHsd5G1IaTWqwwGN6wNkyarzoLA5C+OPKCdQTf8s
NvDwLo4biZ/iAWvn4eAEVtO7BDMOv6Gh77oN/yUq/OdFBsMTqNhgZsEasDmBvwlPHPAC0n8f2bgM
AFmNTA8W1HmBBgjURYcekg5zh4iHMPtRERxXQsBmBxXHAEx+9XWC9elprwPCUj9XDHoBqOqyNMcr
+Od/Xj62twRe7VTmo2WAtpYf+7jL2TeKBaYKE0BR3olz80cBwfBxLNIQT+pQl+KHLoAaBMxPfTxx
qBMK2DsGRdiA62cJvXFe7ZIMMPa43lcMSw8mQK/Pu76u7Lf3OXi1B0gjo7k8DEk2+n/ReIRcdOb9
iWble9r1NzqIuyu90LQAqCQYpm+SqEuQQ+xiv7gYlf3oeqhaFHWZslyjrldmeUe9sUrrfbc1GTJ9
yBn4CLjszSVO2f2QojJ6FzZYKUi9emcIe29QZABuPgY9HNL5KLRoFOKaoQTO8HnYjnOM974atKmj
123hefLIv8Et/1VT7T9ob/9nfbf/j5rgaKa82I97k/1VC/xj+X1svtSv2m37//Hvdlvgi39F6Gxj
MSiHfu/ek/l3ty3wyb8CdNtwxkESFZ1uHDr/02wj4b/CWPgB/iForAX7Efg/re8YTXECh5oIF3dB
Iwzy3zTbXvdxdr4kOm0ogO2eQxiu7abaJcUFBFCOL94aXl7Mwf2/g+9l++s3I1Prcr+ULID+jZpT
UCb+AvfsL6igvBHuvxt6P8Rf5CNYfnkZqt8lHSUHd1cHj1VYmzeSz+8GtzIAGhYCl0oAwjgweTAT
qP9QwLlduU3K3gJ68eWi86oYr61zSvkEdXloqm9KuDAHsJbUArbFbFBobeLLwebZaY8ekBsCJp1u
n77P14tPh3RquONaTYo2CsjisYBbFTqvbzQufzfrVokBsonEI2ZtUp1rc2Zw1LgR1frfdSv/d5dT
q5BYs7VkGajHaRVDJShW50LwN1b0deHwf0NbTeq5Kg0E1XZqL2l9cgHpZBiuNwIzli94Wd2W47SC
qIs7Lxz4oiYirottBe4SbyBgghKZwrDhOy4REN4bvjmtdGRFLsiCHZzoQ3ALgk5kDxSCA0kJrvj8
h9v4VvhCrziDq1CHTx+9uyFg52ExT25DW8EbTMEEKg5oEZrzFc6ksNi8j7bROH65Fb4w/fD5hItx
OoGF/+irGKp8wGS6xUBkxS9098YCOiX4eN3DSBEmSSeVbQ9uM2OFb9fBhQ8GmlCPFaHQpxXepF9R
QVVf/nn4fQb+rwD73zCIrPgtOMwnOyj1pQQwFbR4QLlPp7CuHzU6Xrgj0tKFxIRTLrJiOQaKVNaQ
KUtDDblVsev3wu+mdVwDK5wJlBgI9ueYQgqKABIUGhg6r6d/nqR9rn81SVbMMkhHqTWLxpSZsryv
61rfob3+b+zBK+jBf5BvQytqO3A8KGwSIfHBxR1cloCuqPLFAeyNSQ+tkI0pLq+At46pVy/iUapi
evK8+uI0Lfada/G3kA9AkKZMFhIwUpgkQ+3HBQS/f7oVs2U8Qo51DkdctqHaCHROWf6xwGfAMS+G
VtTOa5zNg4+paQZ0NSbJgczT019uU2NFrfKgMDcBxZV2AE18ghzG+txtAXkjd/1mP4ZW0I7CSEgN
Y7N3xTQdZ9HDYbrR9//86fuR+4vNHlpxSpReOyDBhlT2dP6h4dxzg3YHv/cgpSYhwoBmHmTfQuo4
U1bgzqzTeJ5BUgEpOymW4gfEYITboRBacdtDvbsZZ8StiiGeI+KniHTv/3mWfrMExIraGXLlfdfF
YypMcSt9kwCtce02tBWzQLpAgKvLUfSwdjsAUPgJTxlvPTT/7rutRAvQL3SvAAeE7oKPd0ooQwHV
TLo/3T7ditkpyNQyynyA5dX1moE3Dv0at5GtaKUwiqp8KOWknowOFV6SMzQJ3Ibep+pFgdzgTZcU
EIFJG7ydTkv5oY0Dx6W0AnXBpRKY4g1fDS+qQ+2zp2KBYI3bd1uBuvPcodQy9qn2xF0INvZh6tUH
t7GtqIzyPC82SNekSuorli0Qu1wcp9sKylEOJAINtk+3ZvgTqKozjFAdSDxIGTaZGeiudgYkvk/H
IrirR3Ut+8gt19lUZlp0cLikwZiGHfk2V+st8VyoR/tXWyG5QewPGmlln+JhG8qQMDRoHbe2DScp
BVSg4SvRp/DC+yKC8VGD9uC2/QIrIjuIKEGbr+vTpYj4eYacxjWQwNXZaQPaXOaOEGheLJiUkOoj
nkhOcFV2XEorKE0Mt1jwWfqUdg0/oSv+TfDth9tnWzGJZrgaQ4ZjCtCJz8XaPkg4krkNbYVkO2ct
q+ABk2JuDpCnACLTcSWtiOx272ugmHu0P4EhDv9Cs8BtFW3+cjzwvIG+WJ/yJv9WAMx7CCE/4zQf
vpUm1xnPUzDB6lOCp6sDpLW+Z0Hklm1sCjOc7CHFDAhbime/65EH50oZt5Rgc5jZ0AXoKKo+Bdnj
3vQMKIlyeuOz9zT7i9LNhqJ2MVgZHcchtUCB1YfGi6ryo1C1/l7XhIIxLePe7WJhQ27XJoKkWEAB
7gdHB0/Tnzmhj24La8WnyGHruAyY/KGDPhIer3PoyUWB22bfwZgvs30+tP64jGAleJBkYvHwx2oG
t/amb0XovIkIhCkUEtsaF4cYUuaHoYYmldu0WFEK3a6tXjJPp2uwnvNiwguGcgpTcIlezwmecPHe
XSJNdBy+ReD8wXWkJR9dvhtw8NeDo+CcBjbh3AJ8+zgs71HMOlUSP9vvL5dyEJtXCcg0pj0oPRrI
7pbfuX3zHmAvSsLcN3h2h1JMCo3a6TAy/tQqSJf98+B7gvx7lOIN4PXgvgnhTQkxAFCNdQX7JZij
i8eGNbT9CG8N/uGff2WvXn/1K1ZVK3qQjZjE5Mglv0AH+qjjzHHerQAlhcJlhwudSqPBdwHRE/W4
21db0QkUGppDJNapP3wb/P4gpeMutGLT3xggCxA+TYFEvtVRdSm7rnxjQX831VZkRvClo03LMdUw
bzjAvQ0YZulWwv0Na9lAeLIdSpRZ3Gzyolc+nNYW7FSn+d4x4S83+iRK6CMKzHfccFAlAebCG7Pb
0FZZ6xGzzEWLGV9ieTVpGN0uWeI2tBWemNzR51BZT0GPuh5VeBvgyuk2tBWcoP9Bj7xjmJCFneTw
XvjMcT723fPiTAnmfOKFxlQPM8gccXzVQAPe7aPtgORhHsLmGJLpNfDAizig2+04tBWQ/oQTqUMN
nk4KbkAEx1UeOA5thaSOGlWNKzZIiON7Iup2hUuU24RYEVnKWTeShRpENEkeo3CCfGkoidvo3EqX
Ad63+K5bkgIdANBIDyygeOsyuEfHL47tnziXF7uEL0MBVBsah9wopq+gKSvu1iUIu0O0cPHNbCsU
ohc/qge3w8sGk/dbBvs8yOimUNc8zdEAlPOoHMe24zTTK0Tj5h46oZuEL0osYFYq3ZornFuhqqcA
PmAQqU3nZU3rWCcKLuFO+4dbsbpKoN7DCEND5PjBb8h7UTIHdSQW/w2TVfelAHUFJmcQ7UkZDBCA
Mr1y+2orVuOqnsAKR00uOASBT76CzMRYZAtzC1huBezc9vC5HCGlH9ebONQlrnTMuE65HbI90EEe
/GHTYJMRLOGr4cShpOt2+DIrZHtghbKw7nRKoVF+XDjYeL50a9hyZiXRaNqg01EghNohTkFV6UAY
r10E47BfQM16lTZw2a+I2ZD/hZogfgqR7T64FqptF7e9zqwgneDmG8kaq4qrEST6AesEtNNpQzIr
Qr1s4GyDdRsOswr67NX9qI3bGcysCM2mTuYrHPUwLfpGLv0JT7xnt6+2sungEwEvUuzEwfNPguVX
eVM/uA1tRejiBTCLgD16OtNBHeFW0rWHTpHmL7fhrQCVAGPQDNxOBGgZPC6wlrsMsFL97ja6FaEx
yQSYJBoFnSTfZV88e3Hs1svmNuho3UZGpkBp6A9kX5jXvxvKyXVsKzzLQnntTLELVS++BxWchcjU
ue1wm3vmm4nBRQML2np+BoQ4zMfhRtQBy+u2Y3aq58uqUY/xDENDHFwVJD4OgamvzSDdtouNOyq9
EOLTLWKIDfO7rc6SSDOnR21OrfBsQ60A5s5RInnkz57GKWy83zjK9yP7FxUStcKzCCvmZV3fp1M/
ZO27emyW/hKHHvYLXDVhTaqLjX6UZuQQaaFQrD4V4TAYxz/MimDgR0IVq1an5ax/VLCNg4GIdgNT
8R2D+HKxPSn70Qz7I9cITGjTBQm4cY4XSWqHr/BmQfpRp7VePzZh/BG15bPTyWADj2QIfXHToTUl
2s3/YeCGcIKzqPdWw2TfNL9YcZuIa7ZhDQc94Q6yWw/7KH3rEQoxbt9u5VeQPTJdATueriAUwsPm
U+GHjrk7soLXB96iaDpsFgA4L/BK/wBeqFuHysYcMcD69IgnknQJm/NS5DdjPDy6zYgVuyOsFbtq
azDdoGTjpQEWPQYUbrfBrehtTKlCr99LXx9+XShi6qF3XEkrNIcuh307x1W19OkzMfyqUpNb1NuM
djE1CoolM64aeXQxFGTLFcxmx++2AlOhkw5YHUf5CCOpvs7uhip26tJzG1ukomFoTYnI2WqTHTIY
aR/KwP/qtJQ2tgh1TNRs+/1diBZiSLqGDBBgcOvRbXgrMCP4O/K5Qb9kXLKHMgOBag7cise/QYs0
Cfpgr0t32v+hHyBYB/ETt+W0cUVRkLHIhMjYQzhnB8ro95ptju2Y0IpN7UHHLex9nRJePWbhctd0
LuK6uGjYoCIo98NthmNoGBqmMJK+H4f80W0pyeu8pqBwxdB+3qXBso8w83skJnQc2k6Z8xqCVIWg
jyd5m03Q3Ytnx/aFDR9aBgXSNHwnU2r6bzgDbjUcppxmxIYPgcpZQYcJMT8u5TXz8psaDBS3oa1y
ty0HmJbDgitlW3Xmqn43ze17t6GtkFy2YYTdetWlvhy/LT1/l2+RY67cRYte1j5jvEDEbsNnRxAy
3nI4z7imYWJfQ8ElQr8VERk05oF3xaMQ3sVtRqx4jDvYsGwhDthw8j8UEXwSmWM82qYIrTA+SJR1
l3KIMmrfGw856RyrHmJF5LiQWVZ7QgN75WrtMTjE5BzfQ4gVk5S2upYVZICrNvbO0xaIZ4/Pg1ux
Sax0GWTQg4p65AUaZdfLLP6A+4hb89/GD9WhBuQ8110Kt7ZPBrKSjaecEOjcxg8ZuphQbEg5hA7l
AZ5jCxzQ1sIt5m0IUQQr+tEUBPWJJ+Be1UwC6lPMbY/bICLUD0FYSgg7sql5H4/iaYTEuFP42Bii
AkdTUQ649s+GDUcZw3wQzq0Ht8Gt2OQTkXE+YxuCrFseIlFNBwZdRbfBrTqWe2Am7w5pKaS+zkNF
TnUcOC6mFZsSPCZYkKMhR4cZnvHS5IfKBwrK7cOt4ISY+DxWdNUpmJXDAf7f91oPjq2WwIpNkDjp
kOU4DqcpBEQexEtIjLqBcrgNJmIl6TZ/wnouw3KVR/JDnw9uic3GEpmqaowoUUWwqOggU8XeB7lx
QoVwG0uUQ5+P0Qk3HjmL+aDmejtHUOV02+Q2nKhUXpGZdoA+N+Jm9ou/6AxlRaetYsOJIEYr1VYA
F4YMt4sZV0Ven8Y8695q5eyR+IuLvQ0igm5HlBVwO4SliL7mq3mSgXR7ZvkpYfTiHW2uC1g8711t
Txe7ZsOUn7xFh25BZIOICjhhbRnSRVpoekv9MOHMdWgrPgHbgKatAt1taUN50F3xrTR14XZq+VZ8
ZhDRYSNfUFP0CvI3BkKawunUYjaGCPIZOhojYIhMT7xD4asRkmnUqdvBbAzRxs3oxS0mxVfyNt76
d6qQTndBtnN4X9adaGh7tNFi79FIuPG1w00LyS2nCILA9+vBc7ZOYAngsJ3GSZ640vcbhZCzS3gy
G0fU+xtVqy+B0eYhmnrtI4EkiNvQVuoM18kLNcM5HkVo0XCvDKB7wYnjh4evZ0WJZoOg8Z47wwjy
SuMHw+kHtw+3cieu3GEIzYkODhTivekg+TDrj25D24EJvQsYwwJQlYVQUQlgfWpip7AEmfz1hEhg
wvUW4cVJ1UBTxjOMUpu5cOuLMVtbQUBde/bV3KUT8a5Bovg+evxPpzmx4UNLX7O29nCeyDEA8bGE
TtTiNiexFZcKLsGNGnP0ZUfeHpcCTts5DK3dvtuKS9iYVstIsL+Nrz6F9XQb5ZFTumcxfb2W/erH
cJZAzxd+cCfR1Y9QVXe6nrDYikqipSaA2qEA4oX6GhY1PZO2rBxHt6IyyIZZgIeIq2y8BVc11+/W
fqRu2SG24hIUdBLVBoV+Th4EKa6jQTmObIUlh3BuIA3O70p386UbRhgptJSc3DaKFZkiD9YKxsdY
TTZdw6r6Zgn0tdPQNoooUzN06Tk2ym5QSYn/ICrhdEWGLOXrPbg1KwOEGhgTIdsfy1JdNcKtlQdt
n9dD1zBtpqHBAcsllGNGOGVeV31tnK6ajFtxmVPStaLBq0a/0Nug89JO5U9u023FZQlNwCnUAGlQ
Bs/YqLxemRs3iNloocw3kufQpE172BYrga5bodxSpa3ghBzckG3BJskZu6C7fpP5bkegrdEEPkDe
dB4Wci3HTzWU/k4Kvh6On20FpQjiduwahPtW+Mc2VLeR/xb2c99of78zMG5FJLqEClw9PP9uWrDo
cw1Y7OeSkqG/8k1Ft4uIB/9+hfh47/a32NAhNNmzOCsxUTBdudc5uWuD1u3ItYFDhYAyepRBQ7Vp
Y+h3SvJZUciGOm14GziURWokW4CmO2dQ2WzUu5CvTs9KzIYMIVVMWTvgu4ehh3Aq1wcRNm6QCtyN
X58wfCwnRXvM9ziVPxoTfoCDRfFGPb6P8YvNY6OG8qIQ81xEbdr5xVE1rH80oWR/ZuvsdqgzK4mC
WFITsfAOpS2kFKOx/SKNfKu78putz6wkij5Cua4BWuQ1JzDJCNX4vStbOObAgwcWcXmlvfusbR1P
iJ+aXS+u0GXW97I1QBOFEC4MVnLHp9GpG8ps9aJxarpcTGgpbqIDu6fu4Q8DN8A3Vnmvh36xyjaY
qC37MhuwK9NmZnDv8OHBAuOsya29DRnk1xs0CHs8faC/na50Wj9AzU9+gq9o4Ra2NqIoVJr1fLf8
3GbWJiSAVU9by/ne6VCw4USL1y1qM3jko2Zo8PAEfydDhtntLm0DirYKrLAxwk2jMPAAEfTeC43b
kWMDigQu/jML0KHDK7Bs4KauTX9gxfZGNvz5FvSrPWMFbgN1Y9mUok3h7RNUGLla343AJpSnZTFm
OMR8ap/Qi9WPfRH4Hxo5Lh7KiJp/i6O6uinGkMurphrFTR/l3oc4DDWETJFjH8qxaj9VMLzqIS3t
L99Gj3rdFZLikN0GKF1vjKcxlulMtuPIFzdALbO1k+D/0kV1sDXo3umbXnd3shVvtGP2nf6rybLS
+zDD1g5d+yptkdcL6Bzm+e2S9+Jmm4kG0tOo9hG0w6w8FHA5dkuWNn6J6JoEawknQt2O8jli24oz
sNLSrfS0MUzlMptohkFQgrrweyG6Y9t6fzkFnY1fgk9U04sKQ0fkDiD7fnObkciqxSFZNZqyx7gw
QztCu/cAeyK3osdGLhn4HjBotooEerPxw56B3+N6VX92mxArxTfttIqcYfRey9MCB8au/OY28p4S
XuSsIK96ZfIOU+3XhyW7iWs3ujuzhZIyOXeCwYEsaYYzrKiOfHKjX8PA5vU3kwLSpsuAkWnYndch
vp2BRnObDitQ57ChemoxdCDkFUwDTmgsu6XwyKrDi66MwA3C5mvolB/zHK/H8Va7eDEzWAeJ13NC
16HMCdEiqfItOEFw/B7Cq24tdmYDl2Q2bXAkw+CR1x/gccegru0037YiUl6oEOLDmG/ehCca68Ms
n9xGtm7GdOsJVRC5TwLIm0Ky5CBmpzdYZuOVpISTgBlalkDLVx23Ea5hQZO5AQ3gV/F6IaMx8xSv
JXTxtT+c4qmARnOxKLeCw8YsASOeQXC8ZzCApeUNp7Q4N5su3ygK9m/8RZqzlZAWyj14JHQsEfCj
vSOtyp60Xly3uBWbQnskGhZGk3iuD/DJu9LSxVd7jx4rNmWv5mUzhiaBD7eG9nPZb25Z0sYtlSKO
5yEYWQIfl0ObfdObY1W9e4W9PLmjbIKbUaYw8ii6Ux4FjzLoYrcmIbEyJVS+VNXDxTCB8eEf2bbc
QcX7vVNg2rilNdykDnJKE18XORTEsvowt8zxKmNDl/KGlRHdZprUNHy/jvK+H+ij24dbkRnEYIb4
FYZGbZL0QZ72kVutbiOXZgORb6AjKA7vtYS/6DRdMlW4ofKYDV3q4XwaAOAC/2FeF1fc88fT2NaF
E9KX2dilYZUhRN8ROkaA2slpSkc3QBec4l7v8HkGVpE2E/x8Z3HKPHEsI7eDysYt5ZGW8CpYabIG
cQ3bkMk/w6nPDZ/MbOhSxz2RVRNGj2cKp+q2DKGvrd5qavzmkLWhSx6apwOZsQ1BV7qFJ8Wf7Ra5
ZQcbuDRGRVQMsGdIhimWX3BlhDfxPEhvcDtVbPRSNc6wJzEBPr3riusQF71LPwaOa2qF51bErPQL
jyYlZJtk1ozHqIFuuFPsB9ZtN1YGMAOCwdtcR4cAgK7jDPdZx9HJ640uNGtlEMQ0mXMJIZRIZ7tt
RplLN0II++kI9qLKB9+S4wmsj5J6605m64+EvGWy9bvtaAWpaoNY+63ykwF2zkGQJTDccSvGbfzS
Cmz1DGqFn5QwetCLPBZEnJ3W08YvdZDxU82Q+4n29PuOqCdde05AGmbDl2q49cES0mwJqclHqHNA
Ja+a3TaKDV5ioengiByvCQSpzWErxZ8zXx7cpoS+3oRV3ZtN18WWZKBEws2Zl+ZpqGo3DQC4F7we
vqnkQkLJl4RN7I419XkQvltBbkOX1qKj0M7YlkS0/qUY4E2hasctaEXmlnlV1GcLvlpDWnJexROY
ym6loa1+1Gx9EOfBtCQL7YpzV+X6asx469ZYt5FLoEHCt2mTSzL5cE8e1bkpMqdjnNrIJSbmAI7O
8Zw0HRp9eHmsDv0aPbtsQ2ojl1qG3phfijkBDxooIHrXTm50f2ojlzLSjcUGc6sEjfoTH2D2xCOn
2QYk6fXunjo1DaUpTFLCQSmKCIzD7t3mwwrLFlpzCw+yKZFsOcs4uzLZd7eRrYiUETx32imasEPm
+ZHBevgSd6Ebqwck/tczotqwXsLCnxIDI59TAZGCczi7CQhQYYUliP0hKaWZEgV/MPhc3eWOVCcK
n+VX1yomo6WM29wksEt6N0ztCUg0p8xAbdSSCXUeUd2aRNeDgplSlXgq/uG0mDZmSc8LDF2hXJ0U
lCdz753ynjklBliTvp6RWJgYgtLYgUsEoQMFt9Wrwh89p5qT2rAlCiOesfeDCcCz0Jw9ISi8BuED
6jYtVlzWWkLf1F+mpGy8x03OV2XFvroNbQUmXPL8hfpySgKvSjLSPMSb+ug2tBWZawS6U0nHKYE8
1n1GxEfSuMHw4Wn7ejGh4GkmXCGmpKvUtZpX+Aa7CbVQG7I0yGJdZg9frYifw82P3OSK/+U2I1ZU
BkpmIIB1U0LYc+7P56Apz24jW/VrM6qRxkxgZDDht3q61vQtaaJ9k/29HQYvnNdzTRoVwYpjnhLe
dqs487rn5dlkPfmU46GbwaUwkm59JmojmJZx9v1WTDjMw/IGzqrp2HlORSccr1//GXKKRAGxgzER
sOjKQCXwe+I4tBWe2RZ2K2mjMVnlnH0Y/K68zWrYvjktra13xJjmSELemIR14R8gGcxvwqVd3VK+
DWLihZGTpCVO3GbXTRCnKi/dTlwbxBT6UTyHkGFP5pFdh2K4hSDklduckNeL2eLtFVLS3pBsgzjw
Prt0FT+6DW3F6FbhESycizFhn2NzDt/y5tsPvV9FkRWgnC1SdKock8B4R8plskzZB6cvtpFKgkuc
fmhvJJPHIdIiL5D2eQs585vPtqFK8Cs1fqEwGyUfs5sZUXTxmBzcsqaNVaoX1s1wJxqSXtIP4RrX
h0YMk1vc2GgleFlpH0j5Mck9PEZPffmhK/rR6UYFNvfrDQjsRCggFzYksaivJOcXCe9gt+W00mZR
cFmavB6TLVDvJelPVC1uHRRq45S8JYTDA6ybkhq+xIEMPrdT4NYvBJzy9ZSwMe5jqUZYaLbf6QLL
QlGe3GbECkmqJk2yEZOdtdsREI0rSJq45U0bkTSvK+n6fUPn9TBf2FT1MOQchzcO1z23/CLobUSS
8Jpg4hBjQOqUYToDsfxFdzXNAWAodXQevSEPDqGGqrLbnrcxSv4KUwczdENS5P526OJJH2Fi8wb8
4zdngQ1RqkcdeTFMIpPG2+AeyWR34jCzdLtW2BClyhuXmvXYPnAH8m9VwJGle0fNYGpDlArwwAuA
RftEBDDOK+r6mY7KTTmM2iAl2hDoqBMNY1DB3zXyoczZe6edb4se5YseI/Bx+iSszGEW4beqaN06
FDZOaCzKpW8khu5bUJRwWB7YPLlRCKmtaASv3Fl2EGlOas/rT3CO9k9MuanLUxsRNKugLbcu6pMg
gP6N8m/HoXVLSDYaKIST0mymtk/iNT7tlsBN7fYiTm000Cx8SCVFdZ+UbXa1dd+Jn7mdYTYeyF9i
yGz7EMIMSHiCYMAxHh3vWTYeiG0lKTxIMCV91RwmeM3HXeNWZ9lKRmvdVqAnbTqp2zx/juelvN/8
nHx1CpzISqKiLeIMDmc6yaHBQlV2qBfHkshGBMXjWjRThaHnuBhP1TrJI++6xXEHWlm0nVoPIrYY
XQfyumqnC6DhTp1aWJC+TtCQ7stzkasauY6MJ1i9NJdiAozYbcatArfb+Wbh1uRJADQQSrmHuHN7
0KM2Kqica1pm/iIBVQmAFs4aNX+sh61201GmNjAIx0mWDQXGN+McnPRWfZ485dhBtLFBURGHkNj3
6MUMIh3X8MAhGOg05baeUVHWW2+ikl9abzrNZIFrgoKmkdvgVoW7QoNk8rqIXSJYh29AHrHALTZt
bJA/lpHWZWkuujTRVVzk2/W4xsatWLSxQQBH9jynublUHrv1iuIsTOfWxLaBQW08BHREE/sCd80Z
ntTijmSl2+spDa3oVPM8EEA7zaXs16ceLiSHzhOOdb+NDBJeja7EsE/KlMM5jscJFMkdv9wGB4Vw
LYvmRUwXkUOQNSYzO+L7H5y2oY0PqrPCeGrhGDzL3kO65s9sdis4bXBQX3fNsDahuXjw6g5kceKG
uwWmDQ4KCr16xUwm3AqLkyEx8EFf3KbDisqpD2oTsdVcfCo/Ka++mqvecT6slIkkufZFO5sL1ctN
Z8orsbmp/1EbGdThGY8UhTYXI+vsSuRecDBRS9wuzDYyCLYlgcQTh7n0Cz9pX37INjfCMLVhQaau
0FfRk7mMY3BH8hzivSRwwxyA6mnlY90b1UwGG5Dqd0LwFt3m3u2osqFBvPHLVheVuewG8/ih65Ab
t31i44KG3q9oWWExt9r3Dpy0Z49ujq3Uv8GCjMw67StzaQc8c6zVxs5Qwf/mFDw2MAjWFIZO4CNf
2kVfbzU7YJLcso6NCfLjsUWfHENzWh3VUB673M12hdqWaFkfrJpXGHpZtithdpEN4biU4esd2E/a
h7A4IgdGruOhbeSH2O+lWwERWJWsBtWL9ktjLo30jzSczg1zrKlsIJCkfm4C/HsRc/YDj1fHQrPv
bnvECsoyEnJrRgROuEVXrd+aQ4xuu9uU2FCgpl6HXsrCXOpWvifV19bjTrB8aiOBdNMKMrSY7NBf
kBPoda5Ht8LeRgL5kINt5YzJLgcI3qjiGlwlt8uODQRqI4iABXhKhg17c2CwA2HQ13BaR1vEqA8Q
KVUtzSUvt1PFk7Fr3ZK7DQFSxLTEeN50WQq4uE/FAUbFbs8aNgTI1/2q/QanX777bpYx2M6bo+8K
tcWLRC5ZFeT4biH6r2qj741apeNsW8UrV74HnDzGLsLbKYiP/4+5L1uWFMe2/JWyfKeuBGJqu1UP
gA/HzzzFkC+yExEnEAgkQAgkvr7Xycq+ddOrrLPbrR86MywszuA4Dkh777XXXots24VHPluPHRVb
QlAoHO3gC8/fh+zzJQ8IO6f/zLVI4tnhAQGfpgKTu1i78aJgAB+lP26rZEjEZFRmj6OLE4iBgKU4
SxNcePQPsPm/sSBFJpPafqTbhlJbgZzymS2du+hys3MG0EeBna4TTt1E/jA4f1j1ZQp07Fy3iKZh
6FL4qh3R4R0L/SEdk9eXLUqWsz9eFNOkHOBGZI8Tk3lp+218dPlq/iSb+i3W/iuQz85pQPm8oVzS
xBwJEFlyJF5MwZ0YcsvLmC4df+5a2mboQk6rOECzYYJZT7wu02HKnW4PHekbVhCfO3knNjeuDQwx
O3YZtMjOeUR8iRNsoM4caRddx62roGx10WbHznlE2UKyqc0NDp2vYbHGwZXE+PyFT/LZ2m76Ol6a
YDVHSezOtXgDCM1eJpPFzqlESR1Z0fPJHGul+ipefL+DY3p0Ubxl52wizlPSg/PzkQSnI1Knnq01
5nxnflFmxs75RG3bC0mJwtnjzl417Shu8nlNLsvNWHbGWLD5WsMrtDHHcXmFjtOttO1FxRg710GK
O+ROy9qZ40A5ZA8p/Qlfv4uAI3YuhLTIIOY9jDaP29B/ZXHdoiVymU0bO2cULTpiIg2lOWamOTZd
1hR0vIyiyM4pRdvWjzLDTMLRLUNYjOPiCwirZpdt2dlZ7NWkbtxGcS9BB5cFnKc+BtC3y5RoWHa2
Ru0yajOPuOYWcaGoKdflnMU/L4rB59Qi2/IFYuk4dR6LL2Rer6Ip+JPW68fG/2927HMm0RI2m1gY
x3mHdcVcdMzTy6YP2TmTaO7nfk0MHpWQalbCX4qWGww9L7skZyuTrEMXN9hij3zWX7WrH7CH/cny
+cCI/t0l+fj+f0scljUJ6yzrgErlTF1DXUidbB55grlSk/562emfxWGKQTgykxjLSKVZsSrznS/D
ZZA0+xdCUQM/2W4IES/i9hCar05ll0Wic1UkRPcAA6Q4Msl9XbYRKQmcTS5boOf+afU80EFtOLhI
x1s+dmi9jBe15Nm5KlLipNYxpqaPCRuCqk/kfVDzy4AHds4r6jGyPpE1Msfuo3eLue9f+0ZemMWe
E4vmaN2mZmDm6Nvmlk19Oc3dZSHonFXER+jlpBHFM1g3DYBSwUtIuV1mnMjOaUViivSmKa5KNsxH
JaIKNf1FDTp2TipKdND2AUhFx7zpDjxRZdYnF/GV4DT+x7VPtGsSD9k2GIMFmKNYCtFc1ltg55yi
2Jmsg+AIHhNHC9BBsuQirJudE4rCZBrlFODAC5yfboM6bwrTJpdJNrFzmaM2txmJQmuOKe/XupqH
UdXFIAYMyFy0FZ5Ti0Koe2bQJfy4m0M5xPY1ii6b4WX/wiuKh9E3IxL+zvVhFQp3XG0uLtuuzjlE
45QO8I1Gyt937LDOeSFyctkDfs4gCmiHua8Oh4669AQIpRLDZbRtdk4f4hAX2ZZowQMe5OJW8h7X
vENr9KJ7eU4f+qBtQ96TqCOLanoSgRX7PpuzyxbnOX9o61k+0XHE0RvRkEJ3Rvel6+vxMn0Kdk4j
igOv2rgb1JGrvitG5HCDry+L+Oc8on4Op5HL0RzttBUghl3LRrxedtXPMlvRmtyMtB+PML+0+1XE
WxkQGAZcdvSzzNYDH5ynLnfHJgcAHuuHpJ0vC8vnNKItCuJJDps7Li5oKqhtTTunyYVl8zmTCFxf
I5LJu6Pusk81YN9Cxe6y2HnOJeISfgY0HP0RRn4GwlZLeDC5vEyBhZ3TiaaQTei4cnfsUz/3BTgd
UV/mo1/fL7ql55wioTQ0qBxuaYBTtmu7S8Y/44j8eyonOycUaUlt4xbcUjRel585bi/b1WqdvuuR
dVALg6B4+ynY0t7sLvss0R8j9ubI4NOcuGMyPwUmgNDTpXchPDuy6msGnqg7xtIWs+2KOb7MloCd
U4wCz6BOnuEqidXctyk90At9cdi58FDqt6CfG+qOKDEg4qi3rmimCwvRc4ZRzTjU383kjpw18hX1
emALP4XRn1V1lPyGDP2b6uucZNT2IyZwZT4cFYaf2QusicVpSZYgvhEzBmifINdGhxdTywZevH6T
Rr+5ZI08dNb40C190aDrpUb4LzO9neBWA0kdt9VieqZ9Eo/XdOpsc5qW0c93xtdNvpMEM9BXM6S8
pkp1YWyv/Jys2S2DSxndKR7B1mGJa6g8FDzO6y8siMOs7DZsAVXHRz1VJk5grxnlQbce5wYAwAML
bRDv5UxYfUgceFMP65Cxcou9czt0Kk9LH7JPSKLsN0b0fBt/Gh7VTjyhxBemzvYGbOfvFu/myxhm
IckRun5QN4oykv0M0I+EJA62jRqiB01a7yOvmX6mbbj83Bzk1KAr148RbFFgH3GlXRT3P6ja0PWK
g67XR9Gm7fapHUTn9nOWBH6fYux0usIIU5ddByZfxtu4j1X0K2TRvT1GsFpoyiyZ21dT+7gueQxK
YmmpHrqrvl7r6a6Haqh/SbyJm0pqDPiVss5VUsKZIAaNU0WiO9GBuaEkSnp2jw5zsxY5D4P8m8dF
n66gUWthidnlUfu5aR0nV8GK+cHKJWLu91nSh3WZR+gP7JLUBfdrvAm2gz6Dz0rGLE/ufdOopzVs
W72rhVXsUUNyAmczK/UhR6YzUo616bLCza2SewLFm+heinDqyhG68uhPbQtUWoXqMX6TyhWE/5XZ
Oihzleq52hxY6CVZZwql9ZEnkGyiTOtDloNgV4ws3z6tBnStoo2yIShXImtWbN6mEh/fk3zXG1u3
ZeYm+9l2HYWupyCrPURxEqTvGxSsomPEB1ofIgrf9sIOEfx+Asg32ZKPwXpKCU8h3g3KTF1u4xC+
4W0M1ATTbjmh0B+SAvqPg/li28zIAlBamh+b2JAFQkQhkHTHsIqKWUWJfbA581wUJqyXrWh7Hfkq
djxQeysz35Smho4wzG+2jZdaacxNr1Gamd00hKDNso7wpgwzIet9xw1zFQWJ+W1ta7cUAdEavhyq
tbzKiMyXl9Gy9DOAAy6qYY3zqej5yteDwbe7o82ieSuabmTZPVoHiSkgi7zqA+8z/HsULo1FESRj
N3eFhMCPqyZrhf9CfS7A44P2favf0yaf8oo0vY1uOkhhvodb48ghyAL3fYKFyq++luELzZRMgFk0
wfTEa7kRCMwk63YdixWCjGXLpoHuZh4m7GHtfUz2tu47deUtD/VBrKkcCxPb5X5cbKf2WFuRLXU8
DT/WhgE555DQtkf4BwXtIfBL/TlPMMI9WMJGSFhOffq6xjo4yQXfKRqouqSf5yHru2EHrcxOy91q
FtY9Ngnv1E9082iyg6xMmFlwiXmUnNwcQUKyUEsdC1VKtIWGqEhI1PgSH9ZPdwNUGJbDGLAwuxnW
4eMZCNIa21I91LhdqAv5M8bYGvosbdAomJYaTsdiGGugaEnbD6+KEtL8yMaor38YuFCMFZk4Uuym
6ZL+uoF8t7tSCd26+21qk0+dk0FUSrKs8X7Swpo77KaBK1ljdbJH5zQNC8gvyv4V4yNR/lpryk/Z
gL4+RqK5qU9D4pKfnQ17sHdZqtZbpRTShbBfzOckzi1c14Rtf87dMj9o4Xha9ANWVFCaLZT9c2u3
gFd0Q45RQKFtjaoG+dJ4IAOeCRIkIrtzOa/JQQZ2rHctUrWgHLO0jnYppszqymRNoAuRmjjYtUGw
viUqU+OVllsVbdg7ihX9zo/L+xTmC2JNhgRScFYI7iEvPN1vtdkNjXmUwZRvO2wJKc6wlhy7s8o4
I/u544ReBWhbaFpFmHD5NPoYeBlNTP420Si9ziK93iZT0OpTnjZ9dIjhcRHuGRbBfIsAeOr9UI6Q
grSuuc3XpMHISsu22yxR4w1gLUT3CLyRsPSp4u1ey3QVhWfouBRYoPmvUOz0d7lgXVpC2vlr2I75
jzgf62/hQAb1OKTNhiehoYKWCWmyyo1UIiBCLBPSa55DszCEC5bsmm9syfYLk/akFBl3aECJCuI+
aqdnfmicOzLS6ioWgOtNGh2miJIip/6e924qIr71RQ5xuEJA4gnPZfuINMIWHSZxS+uCtdigSSDz
dKt4mtiC61TftGF466is4nT6wtdg2YekbSoLQ6QKLuU3Wzp5QHkyC6oZrm4V75e8FDpY8oJCR+/g
auhfYXfu0ts8616snyz2c/ct5XzeQ5yVVcki15d0qXU1tpDshrLANJY5vP8sHtusxvYTO3eCol1Y
wITpRTJUEAF2eIQ29eqzAPthPeYFw80twaGgBaP+lnp+oK27zZeJ7CB77+Cf2otyTmVTekPuusR+
xWVMdiOUG48Asr4JxrddFK0VaK286n37E34kzS6w6ChnMDpDAuC6vXDi4Hs+lnVO5pIMFmHF0gfS
Z/fWp6doAFewiUHxwbCwKtLaHno25jcD625r4dYqSfxjp6ZB7hsXfGUOAUHW8npetltac11wal71
KrOTSbJpV6/JT9ksd1yiXVwqXMO40zNWgnblSLIblJzbRwSALLtbNLYgFcywwAr5hGwriiOzF1Ei
i8yJpQw7EZRsGJ/qlKfHcObQRNfkkWGIBDIoXRmJcCiknYp2IHhNqjCFsID3u+tiJq8AViR1QVfM
mEiAzsWkuvgBfvUpIk1d4QNxVW3w9BTFkG7mIeQ0+bkm9VxX+dKEL42OrK/GpUOjh4atbG9oTGNg
B4ul/g5uQ2m1EsXFgWedkCU+Hw3LOOhruk+BTLkT0RG9TUggdME4ZlELN+nsu/axqoY2CrKrrKuT
z0Pfx66I/Oy+wCcyIft8GuvPa9etBjkf5kJPecgyhydzgi4zH5rtNWfoPu0yCIOWvVfhZ9jD6KmY
2mb6nA4j/zlxdE6v+97i6liJNYXlNKYwnG7aDQEEQNldErjOP00q5+qUcpKF+ynkBIzrPpjZbqBT
z6qsUxxsJ7XWdyaujT10EZO/9tssPxjrgikQkQUeq3AwfkV/1ue24nOHc2UYl+keo7yh300Kc7lX
oUlni3AA2AqMdB2/kK4fLZKqrOmOTT2oT3r2bPiq53T9OSdgLRVTEoHJPyEjRu93VZRVEAUPs4dF
9FrvQttBp04q38ljCoemZ0JZLXeDFnggR5thnJM3MyxUhU2n+3ld+YbUZJolfKicVQ/DOPC27K2K
KDaWlswFENbY7HOjNlpMkvuxxNAzvR8h9S+fR8hNmPvJEDLuB2KN2Le0Rm6YR5g6LlcXYhoYn0LN
+2WI2oppQo5ImsPcVygFbyDzZsB/pvQEWQ+TXkOhPUQ+Fm/btOuwz3wmYbS5H7GvQffUyxjMh2mA
LneFueCWP0q4k0ZXY5SxGpeiTaJiWagQJUnDHvtKwl2x4n52xxg629AqdhKTfTFv2+ExUE6195Qm
qqlipLy0mDVkoR5Qt8AlnJmNZTsu5AO0FhtMNZEMoXRbvN8qm4rkunUsFqeM8hn8miS1AjRAk9XF
0m7js7PZ9MZGiOIdOvDogzJpYZteMinWnzrIRFgIzAa/Kh9AhlONSceP0PBHVpI4DFFUy4zcvQh0
Nl3PrQ52EoH8jdkofjFjIE9JmqOgaJU7YSuk4i6OZrYUUi6OnXLBW4YSYIEkONu2n3KJzSdUdVla
dMNUR+UUkmNYc7EL5NrP1RJkIztELHCu1Auj7nGm7ezLSHdLhb0u+7JZWUMpHK7ECmtsUF8CkmZu
13fIBW5G7LzbvUS6WliYLu7rRGnyjcwm2koUO606zIGXerfllD+hp543uy0IFnpKHWP5NR+sf4Hz
pPiJ3vrCSzNq1RxGpFst+knrSKuNdTfz0q/hfSc/EiNlazjuQCtR/8jDliUPKWfbbvDKpCW6f0cH
SU9XGHhu6qIO2G08bTkqRBjHKFiZ1N4AaGMRq2zCOClFIyXysTSKH8dmCJ7ktAhEolmmj9maCnu/
xWaYHlbq+29qVS7EXLEWQeFFiPBkTDRBcXfYwrtYieWhMXKA//vafBGtd+OXmiZ6KaMaY2ZRngVB
hQUApQDemY8d3o9Tjt0+m6fSbevUHFa5haclm5sW6nUbc6XRqIUJtJu6L0jquqRQLGxhpo4Ted7y
vH2PhVgfAZdHr00ar3ontllcGRjgIkmaE99hQSYBOTVg/lSto8uuTmdxFOjUFcJtYbsnyrr6Wi7G
8btmIvx1XOJ7eGWzQocYmgzFLHYpPOijcm1A4dslkWvktRmiFcppXTRDZ497TLnwIRe72THe3tk2
2oIDbFHITZhN6+d6jYJbFaRsrqKk04AQMJKUHrcJdcWOjlE03dYmFN9cq4QsCDLZdTfF1GbXCe3T
o89lBzZVuIzoc9NEDLshHoNPXlJWAERIS5XF3cFG/fhBbfg+LOSO2QE+HkGWbMgpujSoVEojfuD1
aNpi4Vv+mK/d9qZjzU905cudFKgEi9z1tL3NEMP9N7jP+mW3ecTAw6yW4ejoVv86KOv1blxThWgj
3LDsVU3JcA9MDkX5EiI9hPso/4EaunuWZgbTttmS45gty/OEzfIq9FGdXBM3N/IBMH7/zrM+H8tB
+LkKR9eforhGfiOn6W7OOQTYIAaMbWzIWfRlBG+LFSFUE7fd6DZ9Nw/tzHd1vKb3FK6q87HmM8rS
3pP4O1b2B1hDUh88TaPrLArafLhRnRuOcWjZFwM+Zo/8Kl/WXU/1hKcKQbEtpGnyqwQyqqzwbaqD
0uXjEl5zGfO8GlP1ERK65pk2+k4uLKqk3E7t5seijQfyBDvG7WYgbrG3YZS5lw2xYtx1fMWI+QQh
hN1IdZpcDda58KS4TV+EgW0ZLrroZQlnHforrhqLTk0k1UZA7R9DZbDrGO+qeh2Xh4Sl2EcbGphH
IbIajsOiz691t76D9Jlsbwbz7e8qXKDmCxBPFlJ4X7oAQrCHlXtPCk8wfajS+Zpsbhezjja7vhfu
tg7bo6v7B98btgKcCNMrBH/QfKAQSFRcBpiH+uF5Ro+L38xzQ0MrS0wcwUSEdtSMV6zPoCufGbY9
BZuytLAdC9/AnZdfl9BG7Eh6xKRyiWI37luPQSjZwfOB+3C9NXaZkH5JHRxsDLyjXKd1EycCbWl7
7Q2asiWbwnC4CSTJcPFXQV5kTRZzl8csT/chWKDjM2jS2pT96nv7Mje6+Ykmw6wrhOAFMIyuBxxl
w/QOJCBt3N4EDtc/jFzyEOted3s9bvD7ZXby8TEGgzQseA7V8mJtKLtvs1DH5YKN/ZZovr6JpuvT
QyoHkH6wC7VQ2YZgI63autHDHrpF5isTDl1emN5ht5mhsyFLzSgiH/zdsJYHK8LkOKRqkVeNxxq/
wizK8JzKnMbXw9R0eKiZbqpFMdUWPQKaKJDKD/nJRzbUBfo8Fgku6a34nH240VaIGbB1iT3sx/ZM
9sxU09Tn3T6NlGnudK05qp5wSYadncXybYYcFynpEqLPuIjMZiUdm+wZYmgtL8cgiZsbEgHReEER
kPuryEaevoQ1fIt/pAIs/bs1k7M9xSCzhYdxqbvpIev7IXrfaiXFAQJ//Ocyw8L2mqJa37By5RTf
0wYAQSWmpgke6nCDREhBBRoRWOkmmxBEKcZ7K+t7lNNOwF7hEwyaUijBzGF8FwHdDPsiwK7DHsJY
kRNRbbpUazr2UWEJLsZ1i+GY6NCG+Sj3rMcV/LT20oQ7VzvPqiWF30gp17lXX+zssbuhxTW6ewo8
8A2dkNEXPJOkLiGePvMKKrDLcx/B6arSXCVg7KwopwsEEfE5sS3srywPgBzY2Q5IdhNDhzsJ27ew
4muaNs9OkWAoMV5J1nKYNjc/pLYdd72yKBtRgvRyz7OG5j+BIsXrTqVdPKJrhUS7MMCjhiewW5cB
Mpp4wVWXkSSURa2tWPY8BY75ZaS1YLQAfIHhDiyyKLgfdYCNtjcig4ZOoPLGFynrzXIjkWQJVyRL
GPK3OspzUeSEyamY4YX1JiT+jQypjdei7zd8DsjqT28AvRNY1aMXOpd1O+EG9SrdpuOKN+gq7QiG
9lrk0skb0fC2OXZDbOKnfO1XvktqPONF6FP9QDoyy+/ZFED0aejauq1aT0QKRkGIkQ9T9Uw59quJ
tyD/Hi16APCwjLbdgfkboHzq5czKVBuSFw6puL+MRXo+GzxHQrYN18PRwE/zqPIpuwdWxi7sxpzP
B090oJr003DMZuKqTkldbEr87ozxH9/d/6jf9cM/ehfm7/+Jr79D4WtqajGfffn3F93jz39+vOa/
fuePr/j74V3fvfXv5vyX/vAaHPf3963e5rc/fLFTczP7R/s++ad3Y7v5t+PjDD9+8//0h395/+0o
L354/9sv37VV88fRsCOqX37/0dWPv/0SU9h1I4OPIApKScJ+Ewv7j//+fr//8scH+tsvZdcMw/uE
Ca+/XJnuTf3402O9v5n5b78ElOR/pXkO/yKGRgT9TTJnff+vH4URyDQM6wCA+8dojNLTLP72CyV/
jWgOH/Q0TbMohDz+L38xGjvmbz8KszRkhIRQqqARWsP/66z/cB//eV//omz/oBs1G7z6N2baP3tV
/3IZzlnIeW0a21jWXtn+WrC2SOl7j04UUx4gvyqANMi0CtcK9ajfXsca2ewun6o23mUCNd6pAwoJ
fCEtUbZr1MLfZVIwcpUnT+P4kPC7LT8MvGDdMd0+Z/amTX98aCQrD8hn/j6yR8pueP2ycMjZVHVa
UlnS+K0Rz5m8C+wd7NbG8NokDzq7Ye3DYq4l/r4O+PXW3Bt3yDIF9ZtrSiEU3dxNgETRRITTxR1w
/zoQBZHfUlAi+NOaf4qbex28ywkqF+xu2nxhAOirZT90t337wJarhEKy9DrWu0S9uLhAfzkcq6A9
osMj1jckxwWg4gIWeWVrn3r/LKKXDa0e+ZluvyLApuKWg1GDHdFf1+thwnHWfTIc2+4Q5zcJ5Ujm
P+VxFcpydoWW9xi9SJo9i+9FfkPXXdsh5z86cYrWW7/A6LAwvBLitC1fA73vjCrIso/ahzQoeHRM
MQu7fani+hjAkAt/9H5jn4V7tPJlWCEi1wKAuVXx3cSeR/PMu9tWYAq1bOVOZDtg6EhdARbPLdwy
T1NwTIcilLcD3YfDYRT/2Pz+H+wf/x9uDR8d7f/NTiDe/rD4P377H2s9jP6a478sg/RQDsTqY7Tr
H0udRn9lKewMCI1IHpKPl/y+0PEaFpMUL2P4Kdzy0Kj/faGnf0VvncBYnIRot0QEBP7/i4XOfpvF
/OdCB+KH02JpjoPm+D+jZ1wYDYFHNtLkZAM5Bgj3FJy4qymAH9ZVxoGhZzLsA1J02dwjHUMB/thw
WIBsWQ5c1HKYfwlg9vlLjsYCO6LdNSR7oP5eXm9WOXKN0dLxKUy3bS2Tus3zfcvGmBfdtgWzx0Ls
m2FvJhVOr4LaHJEe1uOhK+qlbaIKfR40F+BylXjpy8Q2GkMu0wpZrXhF+onW1walWJeQBQSqmrOw
BAwOeglUCeBElmn1IJphOqieWI1uITmYJoowxhjATTGsowRLXvkqkWhv0B50+jsoCyoUsTEEi1cA
syG5UUkgv2yLzvuj7GaafMlUJ97A7N2qwAFrLsiowockZGaX+ynX6Fql8VZNHX+1CmlUhuZgOpkY
BKmYBp8jHAJDiYGPnlbMKk13o+x18GWaEp5EQMLrp7ZXyEZLnOjgZKlmO3Y3RKd9LEpe99G9mpCa
PpHAW4B7LYdx4A8HmPwdwA1p4zJbJNqXC1Gsfq5FPsdPcTAx9XWoJ+33fgOXZIjc+gP8BRphPnLS
38SYerSkPICPorNRGqMr2iX3zHfkaDi6W0US8b7ZGzQLb7Nebe19nDBnisCE4f1oGh4ct0QEAhWI
ov4102R9b0Mqh8eOYyAOeeMM4YkdpuiHF9i0c2wsPq2Iz5IjGnzNo9pWeVz9Rwk/ew8EqTVu1/BQ
wAEF2R4ZMNvAerdvwAxQDTLFPAGutEruNK5fo4af02w1mwoHPS4+At9zPbqrtUgJu9ZRvtqlTJDd
6NLPYDjRAiF0GpYi3wCduIIE6NjOUDTjAy5v3aMusKhO0x30gsPseq5XFFcI185f1ehwoUOm1yS4
tk3SdwfHkwwY/ZzY0wYFRnFKMMbOwbSb7VIZYecJaXZqEegmOaqrjSBmzOv2U/ThunfNrKqOpPY5
9519SNvVouOXbQHaIclw41Ed3wV9b/ZzzBINGaapv7NR7dHL4ltwy0WQTvuli/yzn3w77XTsJ8Al
enmsxeDv2yT9iCveBXcZtAweVw0fqdKZUMmqr7v6Ew0CdQyFBgtIKKyMnfF9cGCLHRjApal7DiHJ
ipU0i/FqGEMGLCgd3mpVJ185nrCpzFJItJcGpAqN6n7bYnis1gF6iZDPHmBvBhGtKmskULsoysGy
BUong5vWyvlzgsmPFwBx7C6TuOLTEo7cQEg1hIPH+DqDw9W4HwJ4GN9QqcPaI/0gJcwBFtVaYnmO
8/IdmwPDePkH0pEiP28jERl4y/WAgHtVgLCQd+Ehn5TL6CEi4+zSnaBrvf0aUug4htfCMDI/56Zd
KDT3c/iyYXo/aEO0Pt206f5KAni3+ucwQdu5HYpActSflelts94QQNgDj4tBZ8ukdgpTWgachI5E
eX/NIcAHukWWAFmCKRh1M9tPaiJjXTgoo+6HfFV5V8LUQsfFNhP5grYuTvM2Wk28QuSIi8xHJcum
lIYF9PU7cmiUCVCC1gOrxxK1FI8KgxpevOq6m/VQqDBZxRtD7qY+5f+TvTNpkhu5tvR/6T1kmNwB
bBGIiBxZTJLFITcwsliFeZ7x69+HJPspAxEv0Kne9KJNJplMLNHDHT7ce+4559JxVX6bU7NIPtk6
3aEOnYa72aOTtFH9KP1mjvZOEtZaCnTf5d37Ohy7wY1pAEtWBjpNIYoSlevXQn7vKpGBJiSVdZM5
kXmkbq+7tJ3NnkM+riucUXEHVt8LoZreGX2qfLSnfNzRSSKLXJnFyUGOXA8TeXPi6vxFj8Ad9R16
VvtDmFeBN/XYPdSRAaIz2nanHJ1OzW+scWi+UUfUd1mtE5Upxtx5SMyyA33AHNtVm1w7juAMn8NJ
WH8E7ZRTKipgpugkbJ7RBlSvQ8u8xSRZ+aPDchRwR09uINjL41QG9q1aDuAk1TSK5x5iy64daOua
dcPsqU6T3dRhXzzAxCgUd6zm6RMoAo1TnFS0+ywWhuf3WTq4qFv1I1iZVbvmpDsHOlHHR+zTtD9F
kn2YVeggRZB1dzAn/pGmon2ySoPiV4wwzM3r2rh1QipNSLKhJEys9RFo9Qc9Sav6OQy4kO/oQtpX
P31azRWP9P8dtX0CPli6lOebzwvCFO+Sgjf3W5RJG9wmz4s8CF2Rmf7jWKdm8DOJmvi7kFJXvsqR
msJDnSe5faAWA9+AA6J7xsCWcZsAwGPnBNEABylq8qfRmsoj6HQ6uUUn83cygZ7ombkJz4KEJJ8O
kelHvQu8bz+m0dwgjE+4U+EftSAhzYQFCXLfMXBimApONr1vxUzRwMg71fHGJomBPKs0lQmIr20c
gFwBWbRQ7GY4W5T2SvtZdLPqVQP4u6tyOp+yprIe/DiRH9p6tsSuSZygdlWKobEb2blyoypCPA+j
AiGmo0fPwVeGqdzDVEs+jvDN5K7zw/Z7L1U+PkIOnhs3nqNk/qsJwdMoEQeDdZhwvbSPfhRN90Yq
9YesFJRowdhgI1hK+M80m8F0bOa85tSHbUe29RJAvik6foz+qoum+Kdd584n6fYf5d/5x7b+++/2
8Xu5/if/HwyltcUo6n+Ope//zqfvrzPpl3/+VzRtav9yVGkBrOrCMDVr6YHxK5o2iLNVMneHoFjT
pbNQ3X+H0+Jfqkb/XZXEWXNsNK/80e9wWjH/ZZFi8/epBNpLIOy8JZ5eh9MGJW5HFbYwdIJp215+
3mulHS9yNGW59kOMua/pX0eIEzJyHSFy5cs8DXX1wfHbQbkN6b9YU5PU8/yp8AXsS40SffkT9lhW
q3d93hjjt1eL+DvJf53ULyK/V5H+y0+zIRnZXAsqzCnSjdc/TQ+4MuBf/RxDvDb2huKbGWXCNO93
2tiV1pvUl1DFEfTr0oDyoBGMGWuZNHzpuja7hBMZaMgwG5Jc4tny6fqcFvHSv+f0axRyIBXbE90x
tLWsJAynBLIFIDW2GcEO14/mNs2trRbUi2vD2Sga6nrdsqQDzHK6cja2BYGlV/iyaVlMKX1Q3zkj
1LhcCgp4oeLs1bD824RJujG900/2e3qGwJeQ5nGqupY9V5XTN4MJ+3AagvQ4aROpWaMkB22C13N9
JRd16dkcTWGjPTM1HKlWG3fOR2p7kOBcQbdtQOW5dcO5+j4o8z8qOtcNZdTZxGyNVNRxwLlskLY1
JdrJolSLVS2EARl8aekUurfN5u8JJt7GtJaffTItW7MZwuTgU2hEZ3X66WI1SWqzCiPYQJri6XGU
7XNzMPeVzIedUIf83qn9t4G6fDZbc1RVCBtgz+Qm4Lp5fdJ8cpp4TCHOJkNtZft5KLt/tC6mxHr9
m53t/mUcyUCWtqSk6xZJvaNrjowZZzYxBw568RyqRvzj+iAv3lirJXQ0abz8i6RwjRCIOJ70FmaU
a8ZECCHNxtzY6c1jRH2mrM3HFLpZGpvHpqZ2U9U37JabRPakOsUj3BtS67p4Z8j51/N4gj2/vs4u
TV6zTV0AoEAxOZN5RyIvQgcwL55FfquJeHIx8N/aPxc2qqMbtL7gm2oGO/X0U6pznNkYbUZuRlmQ
iFMrRtMVTVMWO9IuVBTXF/vsFPJFqSMB7FjLO7K2sDRh5Ct2DI9ZiQPlMJj2s9bb940t7gJoMhtX
9OXBpIrBnKHbzPB0bqKwNItWfSEkwiy/yQhUn6gtm9KF66Hvfb2qtrbS+WnUOYQalA5AbxDs1Yg+
zXLqQeM09s5QvYtD+2uj2XdOMQy7BDRGnY9K+zWCE0eO6s0+GIsB7mP1FWbmWKa7JtwZF0Xb51Ah
Tbm+9Of7STf40roUfG7QsOXPX2nk5fJs8psBtYKO7GYY1J1uZNOG39X5fmIUk1WwDB4tZ+3zpPkR
huQS0lvVqADCYxkGoDUxZfpjAA9uyybtxQ/t9PAynpQan5fLgIU/nRUeC+BTIojcUoW1edf3Uqa7
Yg6Tf8y6MAdXGFgwxxhqxDuImYG9h86lfFFh5Npe7Q/Fm2Rxy82oG4YOrwvBumHItQyMpDSw6SIT
ulniIMAd+rkbb0aYGW9zETwfaPWcFXEXiiFkoLyK05uCKGFPNWDrdjgLDJbp2NLE2IP6p7GWhunt
oCNBYHVz0nDNq3MD/lMLt/0z6XAX3bR6NEy3ZhtTvERWE25dF5d2k+Gwoqomlstp9XULLbWmqOUO
BFGcvYn78JBBM8J4qldurh8P42Vrnmyl5RXgm2k6lSlGW66TVwdEbQwlB2GJ3TyAJnGTaj0EBbMm
T+ZyzAPV6yLb+aSbmPlDd27II/ElRhQym0Jzfmq+Zv8ZZX6u2Dgg5T1J4aK4Bu2D4GwXPwjsq/wv
jKo7651Tl52PWiMMcTQh3ApK1AFz5X9r0e5AX8vymJQyj3R486jZkidl0NJs19XppH6A+cDDkw9V
U4OVtLOfH9W6FKbuBvaAiYE2CcA+v1BnbJzGwNx1Mb9pp8x93R4cvavafT/Klsp+PRrHzHYUBcJE
HP0M0BtAX2kUaERG4cyBZ2tZG/IT2iQ5Nk6JZozaPn2RdCii/Q6LSYjB1F/bDDMou67uOOfimXjI
yB6SOq31YyatqKMNRCYsuu4ZQBsSAAnu2y7sQYAQD4VBpA/+Y92UFtTVUOnBmO/VIjDr+Bu0Og2E
Y4DmC0UcAmrvmHC2NKCWXVjXi5G9rQT10r7Jb2FEGu37MkujJ8TpVguBLit6L67JmnZVZJaTBydm
/pg4SRUcVZjL1q4r8+S5b7PsZ10r4KV0fNNKr5msGC7N4Dvvk9nyAR1ijde/K/zA7Tht0Z2OuNu+
1dLaTvaogyLpRbTSizxzcPoFIDWib70i1fp+zomhQlDZyah3PWFg/VUdTAwb4iBVvjVGas+WZ7Ns
EnWYI6AmtKFZ3flDkCsmdtqK+R5vgNy6q7I6aGntRpTldeUYS49Og+lxnlJgkjhvp9I1NCP4DtpO
f0Pf9BFDFwk4wx5b9Ki8D/ty+myKzO4OfoWZp9eNvnkTVFHtu4EBtgJVpBigRNaw4lW3NEoNvogt
i8KNw278ENZ5BKVLm2zYOpXzlDnWKA5zoi72MIMZjBBiBr2kKmoNZTQ+LvQu4bgUQfDJJJyCm8/A
aZ6y46AWfwk6zckA/9vyiRY29A2aDFk/NA0cTm8pKFmfcpi56ochi+vGzTC8op5qomNxXKfFOOrz
OEL/R3rVqh8Te5T13tZzRTs6MBmt4M40CyW37/NeNkp0i+mJiOjGDGJ4g8dSnO6GsEuz4xjbKmVF
Nf4xQEsNH3GSoMSb92mEconOf+9CDeSXGSlzADUkt+IdV3+VwmiekZ2JafAVN5qa8G8xpX4GH6wZ
nX2KGaiNFgxSMeY5NBhAKlQ8UKSaHbdwesPH5R3usJf0JdQvR2/V7hBWszW7Eqcz4MTAXv5azYSq
jD0ly7cgrT6HbqTwUQ7ZmNxIu9VNT2/s+SFWRkQOFW358GPGmq72yhnONOlc4exLq5oxfSnqRHMr
S2NTNGqQPkhqHD66ssAsPRSYZeI1uTGM5JeRNu38MJ/0HRJIW0GS2c7fNWcWX9JJMwdoQ316GwWG
rkOeKuPE0yDhfAuHYXC+JXM1N1+gaaah1+p+8leV2honYa6lfpSBmcOlqwth3IH5ltZes+i3dqix
G4rdOs2M5x4Su3aoypn3xnDGSvF8qcZ/hRC1+2M2hVCLSTzyfRnX+GNBfpPCZZVGx8V6tKoORAKW
3IWgKnRu41BPO/KSKXTtuMkoCsmoetdga/Q1dVAoFa307d3QdDRRgHcFXBlmWvY1cdSZdveZXoa7
QEv64Ng2ehHuu6HvITD66Fx38N6y9liEifgQdHkqd6k0ErGTc0lrSneIC2PXTzB87vO0raaPrdQS
nTrj0mTmCGE9L0v+CpDpQ5PUar3v+jQu3IEuEX8gstaCXcBZm5PPg3QCO7kh8CeQ3VdRhxIEirxl
dG37txX7ov6W0Vi3rVytr7VwYj/WnLKOeL57P/aBfqs0c/FMx2oYfqMvcnqhiCpJ7kDkFw0BcvJp
j4JBxcOjlo6FDKw2sH8SHsnIEJhHR59Asn/Fh/8f9Ptfi2f+/4z5ufX3OUpfg37LP/+bLaPb/2JN
JcAdYZZKqQv48DdbxgL1sw1VxwnF0uDeL3/036jfggJC5rEtw6HGvrgB/W/UD7DQEhq5rAqgo5o6
ON0bquinYZiQGuEQP0EaWKvqAu78aWRUmKVaLbpdV9UDiMmJVqnWXYdgt7iLl16VG6HY+XDgaY60
mbNuaLq1ylSoyI5WWhMaIfit/OdgjCbzWVZT1f5UZCurt7U7WaYHGYEEmxUGHwJtOJ2eGuVJPaVI
3agw5x9ay5BUcWV8fPW93/8KJP/nfF6CEEKU1X/BhgtAuZpVP89OoHYwjm1d6b2pLfudZZhb7WxO
c97foxAvk+HZ4Hlrt+7Cb0ofiBVecx47e79TBGX+MWUR58qLEkd599ZZCZVdBkSpobB4QZ5fB81E
VCT6o127Xe2Yh8imEBem/Racdpq7LrMSKlkrrDDQLgjHKxIHhP2IQM5HcGaG+hc1qjJcj8fZuz6X
87VjFKBqi93HPlibVNHZQQ1bizrcmFCN3YUYnHYuJTHR8XBPReNq1RB+uj7m6V5/mZkGwKUj8VkO
7Nrg1MkN2qYR9Lp41ul3qlIJr+dFfFQJvjamd2EorhiTQYRh6VDzTrc5KjC1yGgDhwsPnJMetfCh
jLpy18RZumH3c2ElKTnQRtsCcYW7sEKVRIksV8mzGp1qA8UuiuWNFHH7QH9i54+hLqw33Rgvq0j7
a3BQlbvS5r+dTi3xu1LNJUqBQRAI60n4QNw3vyuj+m39w3+PZCMvAyq3uTpWI9GjgkJop1eEoVbi
zQVt3Bwr8TdQ3Uufita//z3K6kZCSj9P0cJacNIKPSaisYj0RVemZyPoq43FW/6yf+e9v6ZEuQQ7
AMl9Ic+Axtkq6wZnHFfMxR/0aAyOdjJVnydbSx5GUo5nTJO/vnnXQ/r695CrByWbjbYAo6fE2lhw
EYg63sk6xai67IL/u6HWLp+lIPpvDaq5sohipK96jbK3CfbTaPx9fVIXLimAKAB/KgxkFGt/WBLk
sJ6VsHbLyOneJ0UJ5GTnb7Pl/f21uAI5XS/03dVViO8JcL9jVW7RwD3AwB86Wl/INz9WFMtR/SKA
tOVyqE4PlBNlat/33BUa1AL5lDd4vN6GRpc1G5vv4qKBF3JHGGDCa8BsQhZZyJ6bos61ubzJNL9E
2d/LaGOcSzeShFXIFtdZuTUWXCPVr6NKVi7Cf0PuyCmSO7Ju/5+sbEJUgn3Zbox46QyzF7hwATxA
lVblyFiB4x9Jo3JbQr9j2nffiKx+6JX+tlY8v3YERC9VX95GG4r06beSQg2DQSwUJ1+xdvDJbA/p
0aa/z/J7T68JydOBfTCL+PJUnQ4TKnbUpQJ1WoUw0V0Sxh2GLvG+LMvgmA90ni8l1A785I6GoATs
Vn3eubNqbrn3vdQk1r+Eco2+bE4aMK5tGUdg3FAbAcjDKEzuVNoWHKqqND4VPXI/FNZ3oEnFvk4K
DVZWt6ghk3DH0rRaiyvDpFQbMdD53oLHDnRuLvV3S18j63lBsttYJGIY6MgPhT1VeyNp4qPapfEP
6Ejz4fpFc35hM54OLEv9HbB9XXqe+hJwruL2hLcHkhOk+m6ofAX7gMCdnG+0tHib3f+yxU5HXN3X
E9hD1mm8r6NR2Dvaaia72eje1l/v9yh81iWOpNq3/q6m4OQGyoi2ECcFV1gCxMkZzY231T7bx8yF
WjcQvUEFf+0DN0wMr/SMUqo08XaHwAHPBekODHwFAqT7WR1GzwM69aema7OtXueXPt7LpUoBFY7z
2m8Rn9+xqgqEMGmW1/fxUBS3ZdjNj3Gn1PedLcydmsTa/u075vWgq6glRx41Tw5PPEG2HLy+spV7
fAeCnW1nzaPeTwC/xTyCSV8f99LJWGJNFbQd75h1/7QRt5wqrRfKfaSJr63Sjd0eY5b4CDkQ1muI
B8WX6yOe37rOkvfylsAiF/a6FQPk0SEXTVChxYWqJanXega9UtC1jVtB5/nTRSDNe7KkxSpv/mpR
ExTwySDNEvJCl+7VZO4OYyveHkojs0S/QgZOEUaslzCfmqIwdfBdxSqHo5HgrQA57kmtEuGmtbpx
tVw4HJYlqF3x0Uiz1s12zDaP0jCcSzft1eYutJXsWMAuvysyYYMmyv7TOCgKPkXTEA5v3yyMCFbB
HlzINcvJeVV/sZLRBk3mwYQ573yEtZv9LHWBuU8tZ6gpoS82TsWFvYIsgcSVsfiIZ1ymEjTB0AYC
Xzofgnk7KQQY2OCRCiB9fVteOPXOS+5KgA38u7ZvxC13asygJPwIi/5edlV3mxmtuEOhp9+0PqJH
N62w17k+6oWvCeQADsCzTUF6PWodVvoMxM6x7zBId2Fs2N4QFc2dwGPlHexval2201Ae6bdO/tnh
eAGMIIeAwGo8UquPKZBll1XFGQ9iG4mNmhsHgsD+TeVWXoxlFHCVl+0KwxpI7fWWQR0rm1FyZxMx
ti0CjF7B1ktH5fTWrcJAcLCcJcMkClo7Hmdzo9Vjy7mIcunv6E6TfHAarYFwEyYbnKhLK8e9QlBo
U4/nRJzOKTEjMxJli/7YgbOEqYqCzErRsYO6vjnOdv8yJaJutgaIAKf9dJxojkt7UNE5Cy2ZvKac
zHvMYrLbauyajVvl0lAW50w1SJh59lZDtQMexgX6ZVdg5+cCd+BWMU/fcKeZNoLuS4tHUMRRwxKI
Eu5yIl7dIVVm0/xbL0u3NjFkQuwCoWcIt1rGnJ0reA08MDzGLB5C+dUnsoMsofYTAqJgrIQnKMCo
bEIMYPoeo0HYQbN9k9VbrcQurCJ0sgXXY0xbX+fplJpLPW7w2RkEmrxSU/V9Mdrxk48v1bfre+PC
Mhqglej7edagHxmny5gXU+XPE4IAR/afYUEb+1z3y7fvipNBlh/x6lthWFBRAcYJzqw6/9AmbQNJ
pl9qbM6G5e+l7wVMyYQAFZjNKhXT2rHKCg2VpIgETjSyr90GX7QnvctmiotDcesg7oLFPozj8fpK
nicr7BWhEfrAntCWbOV0ljPtbtOhYmwTN79DW2mYsOV5svOLuvuLwI+KO8Wa/RQJ58iTp/1hombC
bZDopRF5iSvXkHy4/psufV2+K0QgDdiWAOb0J4X0DdDskY2UWOGz1SnKvgplvwEBXhrEQvdrWgBZ
BEqrMyKrAX+TUiBLi2oMsyb8k1oPlXm51QVp+bUn2SALDK0ZNAnBICd+OTavtpFvJrkKUw15CKZF
uxgXM1cdlIMmaM+IP9DGrXlpWjYwDyxZU0IrW71r3djIMUNFT4VR+JjbTAiHuGS9t38hG3kkTDme
T07i6Zys1KqNKeDCpHRZP2BKkO1HYURv/0QsG8kWFyYfar1ySV7g0RJxjU3YEb1LBzRnWiR+i2D/
D3mML280owAh8agRUK47BtszRiHKcgCSyMgesW3VPRzg7P31FVsRwX4PYy1URkosy3Y4XbJMzoXA
BQW+AtSaB3qsmgcZDHcGjdvxOhre913+UCqqz163/Htg8DvplFv958/CPGptuNFB1yQ71cCHT3/E
XKlIPGnk4s7Il1Cx+GVm3MZBlqnvRDfgdDQOThrd1jBbt9LaC8eANIFaoG5IYXPkTodWilCoXeYg
U8tiA9Eq7DsPKsaDYS4UoMbnP6+v+IWTwFukg7cTeFGbXO3RTrdGKJXcImYI4XFojPpgAexunITz
Rw/WFypetie2ukRfp9PSUvLl2uKzyjAKdim2nLdTPuPk62MKdX1C5yvIUND5OdSMSKyyGgrhjFoL
VrBIRKTANksrCLEzMienMcTPcDHe2Jjd8lFO7y7KtrpJtGdyfaHOOB0yTPCrDCoDF6Y8UzzTqcTn
CnHWj6qzUk/Tcv0HcAktq0OjIKDQm43GBufbFZ4mcQJsXPiTUqzexSyv6DQ7gLWoaR14MGd+prX1
LHIAkcrJM9TDW0Hn+aZZRiSbpci2QKOrNW6GKI50+qK6uaKTzVZdh7K2zze+5Pl7r1GkNnjh2J9L
kn66rHrcGsIsMGmrYwVOpJ1H0ddqnvBWxHzSfF8lPQrvxA5bbDfTFA3X9Y10Yc8K6rs8SzQVs+W6
03M9l1aCSAOLQLzGDyLABXnn+Fr4qWhqI94Y7MLFhyyE8N2i9sCyrk+IoSuJObQqB18270G+kk+a
7yRwgepUQ5cSio+JkZGsj/7QtAfdp8Efwuam+jMk0CjfmnE6/BjSFiYOIRegfbXyWIXVM27QblKF
HNe+a38MknA/V6HppJOfPDb2Z60Kwjc/ZYxLdR1IDcIAZKrTcVU0kjhpL6jhZOIM3Qa+MR+dnt5x
G8t96duSl9EuElYqN/0q48zyHNuqLsf/r+n8P/spNqz9pDn+fUsXqS2N0aXBIG6B64P+8MQtf/4q
tGlN6EJKu3jbmFK9w/KmezfkeM71shg+Xd+zy4dZ3USSIRZtF2ENG/d0qBFLpjkWGXs2NqePcbvI
3FurPyYYzN+QGZc/r493YWog+LBeqJMtxe/V1FJTwft7gl4oC8v2lJCsuq4DCu38f97+yZBRUK1d
psa2XN1yqNjLAPPjwnUmsw5cc+zwhBUY3N9q1HJz7/rELtypNjEVghxuVgg4xulCwteTadApWMhk
WUyUj/oSC+JxIOK3G/1nO9W9eqx4azZynEvjgkMyJPqDJUA9HbdroQjrhsW4tKbr3LGLzHcQuOg+
ltO1ZqDbwIPdh8qGvdOFzwhvgRAAkSF1/jXc2lu9mbVKwLZpARH8nFNeJlWxQ7grN66WCzvU5p6D
MAuYTKVltbCzMXRWP7BD0XbPu7SbdSxcepvmPH7swc9WNvqTXpoaorulzKLilmStdmg1WEE12vi6
Fo0pb3Vl1vEUEMWHGe/cjR263E6rw0fEtgg4f3kzrQ6fKSu9DSYfp5sgSt9BfZ69GAPYw/WdeXEU
3l2hC0p4MMZOd4ialQntNLhN4DBXe/xM7Xs8LYYNSO7iskkACmgYwNVydUE2IYU5OWGXUKVitHYQ
3tLpxoypunmTsNXqeH1Sl3YFANaSxxBUcOpWk1JnWXcR97HSth/7dn7KigqLX+Ip16rit4kIlyRj
QeSohsFBNpG5rPZgmdOlDcu+3KWbeXCXR7UBiTOwbtVxLO/nYe42Znfhk3EjU4l3MMvRz0q7iaWX
yLxxDB76sqSYGqp67wWY8m9FERe+GkMsuBlQsXkmxBzhVoctBiIuEJaVeRkMBs/C6zVyo8ivP775
m7GIlDApjyOOXKs+/VEb8zawc1c6IabclFWrv/LaxDXHV8iGqT2Y4dtvR15sLM8gUmIetm72PBd2
NoYjrjhxH/m7REGxq1Ptajr6CGAEMrrjqA0bL8GlNSUgIXchSAcoXD7uq9dblnC4ask0y66N+lsu
0Dbd5xO8712U0GD7PxmOkHeBxEG59BXgEraxUmYK2JHVpHf4ECZ7SNWBm9DXZuMmvvDUcP2Syy+x
CenmciZfTSxra5zXG21xvJ5bNAhCeT/LxcJVNNVeGZ3pzqoi/8v1TXNxUMhJJNVYxwGMnA6K2+ag
RTY20c3ArCL4G39mk/wzlHl9UGVlHAas0TfGvJCeYWxFVL3oj6jzre8yewZHMHBOI1OihUyY3znl
mH6hD0v8F5qJ7FlktD4TikojnmHMNl6F8yxmKU6JJRtdeL9rXodqFtaIHy78f2vUnjoda7o0rIPv
il91j7Ot+Hu8gJpHpWw2Xr7zW2dBSTkpVAUAFNbFDiw+ksIHpHQHym9Pio94zZ6K7vP1D3o+vYVx
ZguHnHupOK4WlxZBdNOpec/pfZUNdBjPxXunm5MAG3gzOuCtI+gsEOA67FOL32I0nL8bjL7wjRan
QYOa5+l26nH9jLAwAS7yu/A5oKMyogWcKvIDPQOK57YTwffr8z2/DoAp2Ui8UuT6RBSnI0raUBCm
ch0g6DJu+ff3BBuvo45e8nB9pEsruxiegQWRDhEunY7UK3D6NZOAVy3x1fEshcuGokER4j08pBEW
hLk/D145qiW2VJWi/X19/AszJdjmvfrFyVw3BSd30J055ZXMfcfKvXFSHYOwtGnFXvZiCjcuvvNT
avAlqW8CMeLEsO7q2cRKEo8tPoFST6ufPCBeMizKlMSnOVCbF8cgm6pv5WCVx3gyzI1tfH5YGB0o
HYayaiH8XO6tV5dh20mZdA2jQ/eK77VSqi7O9Pqbj+Qyig0DgOLPQlc/HYU9ihERlkoLtO3cxZP5
rrdH5fb6d7s4FVtfTj3MUwCF00Ea0nkFKhkLOczle7jqNM2JVLXfInBdOHuA24udJ/YmNsD96ThY
lQgElV3uBnhge04F1d7RsuAWkt54Z9ut8uaQFAITZqKUzVAywPE/HQ/Pn6molk+kKLGxT3s7fSfA
vfZZMJrvry/hpb0I/xOT0gWwBAk5HSqLI5V8C/8yyxqaWzWu8NbVzMzTpyG9LRucT1ApiidRx6im
rLDcOArnj+QSKZKvgOdL/YwHLdKkhxNC8O2PgaK7FYjie9NO6VdeVkk17mh2EMwYHwVTvTHxSyNr
LO1SUcZjY/1NC9qjUm1G/6fNhfqNDxHRUUDnIO46PJ4auIlJ8gFyl9i67C5cNqT0UBz4wIDRa9y/
jaKmQhAI/KVVzU7hF9729hx+1awu2YhbV3MEY+GtQkgLCxIvHaoZpx930nBUVsZgKeDRkvdgpEn8
zDxt610+Ban9Z6MYQXxLVX3aQsFXJ3MZeanWwYkDJIYSsvz5q0sGf/I8c8wp8lTc0zzNTpsjJnjx
296NX6MwQ6ZHJoCu6HQUVD4DskI98iLMzd1RWPWxayvcZkVuemE+hzvZwKClk2Cwv35s1iDm2dCr
xxFr40yNDCPyYmoyrZNigxbMyr5QF1ct2ajvKKLmd4mhvPdHfzxUFHuf/K7dOr6rzfTyM6AeQtWB
kLxo309XoC5wto+tLvLsIMB+vZLTXg26/kDz1f/kk74eavVJ5WxYk8h62mM59C1pkQJ7OkrOjU+6
umqXCXGbSmxPAWORoa9eJ2zcszKyZeBFFgqJ+FCa9RShnhapQWOghEck5VHOq0ZsBK8XdqzFU7vc
hRDxqP2drqSB2WYtsBXy4EkEj+2oUOdmB2+Mcml6C2rCfUMqeaYUK0Vm+OagE7q1g2X+APANaQpj
0AzhRitoKXRfTo0lNzbr2dSo5nMMqMrC9ee1XO3VuqfJqeLn5k5UbUADZx/nVvi3G1M724rA5w4x
BYAXqQcIwOkChvSm0X1lcWtP6L+TDrPt5bGe7jCL2+q2fGEoyGGLzQJsIF7I1bcqkT3VCX5fKH97
2q1U+eyNvFK0o6nqjVmdfTANPxtefOAMyBBE3qez6tIIsn+ha7sgmoIe1Xda/BFXqKa1KaQepM/B
xrt0aW7oaLg55eLMsk6i6Neg+kmM/ldTi1B7r4uyrz5Hbaujr28Cq2k3SmqrAABlATsCXSamJECG
xDinE8S0r8JtDEdHOscV96Gfl0eFVno0c7SCDzy/pesPXbyLs9F4GAwxbEz30voSdZMkL7wdupCc
Dk9vVoeQN9R3bE37qMyt7pqyBodWFYNwgCZu1y/u8/EWuxv2zVLsgeq32qUJwlGlSgx/R2nd2gUY
BuxS/FnpO+E89b0hNpCH86N3Mtw6symDMfFj3A3oUJeY+BXnPcLosN3YpJdGgbND8k3ADaq9WsSh
h8tfSA1TAn30P2LggAVmp5tvK1mxU7i0uBu5v5bazjpwSYspDSX/827iLv7mqEVOG6W83AC+zuey
IL0E8wvTb8G/TjdEPKedH4xO7OGvkUEmDNqjAiVpQwFxcZQFmiHkBK9Yq2uawhjC0lZibxpm9RgU
dnuIVDyhr2+287PMHQ9vCRo0Ik1ou6dzASH3J4O+Zx4uIdjvh7QEi3BuoC0XNfL/YCibc8RNv0g6
VqFQPTPXoGJCcRRWFE1heeMqbLkj/ao2dttZVIl/IKg8IZdqgdqdDVUs8tooSryqaYO/cIzIPgkR
VIcqFqPX2DSgDYBJ/4OllFyHpkOaQLi+fNBXASXl0goXZAonzlzVX2ZfE7eFLZRboix/Y6jzvUG5
n0Bk0TuApq09fNS5iqaysxOvHObi6DTpP7Uhtyr+54sIAwXKBuUanhYcMk/n0xha0proTL3StKY/
u2LG4r/MxweaGdWPmBemjzlWJFslqUtTYzymR1WKN2Y1qi+nAnmTH3mG1s83gwnbLCwz+817kVoi
NBvobWiviAZO51ZYKoabLbbMajf73bGgUbB+mGOcWm6qTG/b2+tbf4UecS8xHHwQwgH059gYng4n
xokuPwqhuGJ30fss6WZ3ssZ8l5mlfq/RF5F+7QOdGMyw9b9fH/rSenLmyF9RriOIXh3wcW5KhV6B
ZAFSjp7s9OQhadUtvOjiKEDXXIf4dKH4X00w7oDOfLqeW3pPZ4mywG+y0rbQ2/OXkTwC7sliPkfN
aM106YPcrGi0F3v+jO9HkFTzUy6i1AvIVwcXnbyz8Z6c346Qlihvv8DVRHPLn7860q0CB1Or+tgL
AAYP2H3Mt37UAaIWCHO2tOQXztvJYKsvFbamqfTWQE8yixCjbTXqUhY9JW/IR2jGCbX8obdwYNpf
3yAXFpULWWJCsVg1QHM7naOTq5PlBLRCa9oWt/seeoGxo+hvy10knSa8Wdp6ZRsX2KW5goWDvS04
A5Hy6aCFb/khDhSRl41q7EMzLbto3llzM2i1m4zWSI9OO+wxuOsqiL3XZ3zhq0pk5jAkQB74qvrp
4DixDE2D97KXE3/twJP8T3JojZvZKPq/rg914VxQPXqh0KKOU9d5japhGG4VbYbLuT/sw1xVvXxw
5o3bbGMUa3Vntp2V43XfZx4EfmvXaz2W+rPz8/pUzlaNb0VlkYyXQi3Q7GrVRvI2CopLd+tEqZ5S
AHBPberhGE6a/HJ9qLPrkgr2Qrmg2RGwAS/Q6QfKMb2nI21WeTHWRp982Fj+bUTL86yhrVmNBzhv
+UDPIHMAgnuOhw4s/PovoGx6Nl+uMeiRBMfLTwF3PP0R1KoT5JlJtZ+Eiuk9vTiMVE/f00O5CZKd
pF8dRHcZZYt/1mTXTZzSDDOjdzPWyM7kV3snUrVM+zhjsh5+jxL4F+btkNql8jm0cqtsv/hTEufx
jaX0jfIzz7BVx1IuUn0FA+Tkvzg6j+W4cSiKfhGqmMOW7KCcLCt4w5JkmQHMBEGAXz9Hs5vFyFJ3
s4EX7r1H97I5OlvpFH5e2V5PzkFpVrzNWaXN7D9rM6ZiyCOIoj//P7m7/jtg5E79cxUJ9a+7t0f+
3dzFc/cXzLdac2+1tQvhfahJJW5c1XRX69jUUAubqGEh1mj7ZqpesRSne3VkfOLyLdbculJv4MTp
zLj3W+vBJvWrNnlhwOIF1xiEFudvumC7+i35Qb8hna8a3D6vE+2Vx6VHitUexrQA/FhNIf0269N+
++VaEeHZHFRTAPxmMS7zxqp0/m0CwvDvibUS/kWbwhsOD7yWIXyfWrvCH2FPwkb9Yqw3nN9HFhhE
bjJGG4vJIX1/EdtZdU3Dh9PyB8QHDCtAQHLAnWmXWTsWzgG0sm+fGDi6/d927COvPivSaV6nhaZd
H9p5GAVcFzLw7lSd7gicV3epGfFoOEpdhJrkzV1LB3syUuh+/wV4Ax1rWgaJPZoFaES+xmHbPC4/
kTTdQfhiTV/DwsbLn5HEQbL6GPH0669laBi2Zrpv2rminy1S96LyPWWeotooSQtT7isZQW3jQEvM
gAyv+2tEkk/5uw4T4Monsgs24sPaVa/VIyGAI3aZuGLM8rhtMZhNODjlZpucWzumwK9tZIbXOabL
ZWIFnVG97JbAT4M7AprdY7L4ZfsVcH97MAWFIGPusG9z4yVs+Z1w/TVEWB2+vZ0ge8kwepkqoLwl
mMLq5+OeicWCRgCZ7FCS0Fry6/kip89NAZbktluJ+NvPtgz7/l15nQuLkohGf+M+bdd4+8Mppj0n
U2sg94dphUGxnMWS2sXPvKafQ9K6S+WvM4n9u1d8/yCAQh7lgrwzvJzWus5bEkD7xMUemH3WIADF
ZN/HKt3dq80bg/130M9r+csnUL1/xr1o2kOYEvWfM1/Z4yxxFCD1H5S7c9slZYEznyH8/tIKFCPY
edeIXz5voASGapjmF+q62jsNCQHHYY7UbqmcA24itxQXE3AWYKT9FFj73kMcrKpT59go8bOYiD9k
IX0jgHtc+7PXjWm+F6Fqt3NfiTBuc6cisC7Jdk+yA7heBf7RNHd1t+5/Q0C0VXIoqgXlDwmD1hmC
E7KgPhmyxRU7qJrG2fvtHVUlicAAa3gdN55XCpSpRP4gRc7skJTyI5xmM9Z5XDq78wSpl5QD7DoW
imgGl9hB48ABG65fXWMbwE3CK9N5hbcm9bJcxS7tjrqTA0jM+XJWbTWu59ngE15yTUcSR9CT4bXc
9H4TdSsxRnXVV5eK07pBF+2muPFAvcxh7gVCjDKv1y0Zvcvd7zi+fhdtaNf1qZf+JFPOkDTe3N9z
QcxaTIVOln7zs4cU8S0OQmOuE4RCQDPHciefdktJ/Dwui0UkeUjF1swPXUPU1cVEkgiwZhfWNAF5
aeht6d+k89h1nFRjo3+KIyW+dh25OH/i2luG5y4mEwClHwIlxIZ4WIe/ns+ZnHmaaiEnYE7rayca
4+LZ0p2vL44a5vbctmXkXVOEoJV1TCU+yc4j66he7Xg5Fzts27BwSXPYptIlnHAroat41X2K2+Dk
tam8Z5c2sufp4nQJn5M67OSRmdNswFGO1VDdR6PesAyP/hSIN89f7PjFa6r9NxU1RBeGGJDSM38W
iwe3kqvNlfnJiURi7YCGs30RHqKNop2M1NSb3vzVSwSgt66bYNaGIHCePFm3043LDVw8TEFt7A3n
3fi2B0wVX8o+nYqveK+T7rEhfTp+VJOzp2/of6bhtAyijg+VO2p7pna1KtOmRyh6nERXfA+YPOcH
pKp1dzJlbdJPHtmBZ65wkbg8EmzY93/TImiAu4iZ9+E47Hr2v+tAUysCWZ89nmqeEcc8gq0K+9eu
bWTzq7dkJV5VaG0XiSC1aOVLUYKy7C+CbYmW+OSEc2ncC0OzV5h835Jm/qcTuznf4K8mKDCVcgPg
qIsSgffpzcasJBiSHxntB1wZemkJHR3K0mSwSOsQf8ZQ/ShR58qfzJJHtp/673jtHIec0ISsZsz4
pafSjylonPElrgPo0j+ROetGljHXSuSBYLF+iBrFXQFAc5CSfAqIULcY0kGvTbe1CMlTQByzBlky
GM5z5A7L+t6hBcVwR6DkytHoSjeXqC/QVboDgaehGWqkRI6sg+TFlCxLX4pNdH9L4iUTRpatlsy8
RxeWE/O63OdZ9PN4Kufui/DG5AlR19of0s6BAUjmvbko+X4VN7Lyqz7n9JneEpdlb7b4Wr4vCHme
Wjs0f6M6VN3FOBj/cdy26BEvaqn+vxbeywSvLy7EJboiZbdaf1EpJAzeqzDtztNOvMaZVJxCHR3w
8AaYfTqHF/viICZB4tu9DG7Mh2V3cTnP1nEPTCwrhzBg4g9yxHdkE4QAYZpTE4XFDSHaFp5bBzO8
FtzflyMEr+A4Vst20TRKdcd5csELJcRvngKnJ5BSlYRSjFaODkK2YqrgQfWDk2uE4oeZxcV63rje
3n30ly3Yeu6YPJSaD6W2MGhzjZJV5XbeVnm51PonmBcufHukJklLsovMpg+1FYu5KgkwsVnT9PGF
7GZlyJbZEqDxJLsWmfvzq/J18CQ6D3ctgnx2h0gcfOMZF2FdWT1x3Hmviz/0GlJtuvwOmrj8HZam
+FdhWn90Z9I1eEeEcE5VPSDAceIZrDa29BRierJQrJI+NEY3Y0Ho6eMw7P1yBkTXjJeGiG/3tPrK
M78lJvfpEEyxqCGFLxtN2cCjGS1pF4DOgm6RN/zM/c/nwDjcykHnqig8YHoeUWSHYKcWQYsI2hoE
QNxpglhX7yPdwu6abNzdHFAzgwDCiaP8cy32CUP7Xjd/Bj6aOq+3Vpz8eiG+qic+4cTscuzR3nXS
A7aVdAABW/6TGTA1eCmTvsr8xi1fZtk0xQWJ75uXxVQqyC6aJB3y1G3He9lGSXWKvR9aVbqskTr5
EJ+wI6W7JEZ2XwZGTRo1byZCtwr46ndOeNzXbnza4qULf3WS3M98i0Sjss7E40I67WTMbRiXI+5r
GMVlTs517B4GPs/xbtod72Iom45BoN+agh8SAdVlvLo7Ac4pn6GKFYcZYK2gPfWdFvceAq7h0x0k
zNSEMzObYC+Vh6qc+Gd9GafyqKl+20tSoMMSdXgfX6dtA6M0aTnDKd3TXn7LHVzfd0SEzlsH+U7e
N1UNGrFf0nQ+qb10eC3u0udUS0Gb9RsLrCvoZeGLF9olgfSO9p/UV10+7dDzyC5GbX9tdEFxqbeN
Ik9DwfMO0UBKcU6IT0oCIxnaD3byvD9LkFY3dTt0QaYcv1QchmlT532hORi33Q1+z55j/4hBFmkm
ACW4T96qSEsIkTYQFztPmkmZXAh+v+NraXdyFw03X1TUjnggFzd+3ldBzK4zePX14IZrmg+kTe7Z
IgcJ+rWsEv+CjyrUp32tNhir1A9PGotJA6OtJve3ZEtcXdSbmKKTRJ4jM411KT4VqmBAvIuiq0DR
Gvct2MSPCAoHZ3NiAgqv0ddoTQtTFefd0w5ZN2FZdmdBPT2+Vo2/ZWMSy5o445Wzi51wLMm+xRYJ
GAyP6wOTOK89sETS7uUUA3YkIJOehe9XVAt9RqVkmosehBv50nNN1yb5WJoLhgz8O06zhsthMcFO
Jm4fV68s1rtvz93Lv+Sib3/Jgqk+tlK2N32IAhA1hRgfdsh5z30hWnNweKDeVr93lrMj/f55lgQ1
n5rO3f1TbKKWosApUnEIKSj8c+QaV176bbc8FzXF957T73cq31XvP8346uwR19F4qIom4i4Q3Fo5
WlqCrIo2SGqKwZ4GFdJg9OBbUpezHQNTekKX78wnIISx+d30aSIvVSAph5V24uPeau6hbKl7Xx3H
tCO2OBKiem9KfO0Zpj+ne25Wuy0H3U2Ff+YoHm5jNtbYev0d3GG8pkCD94boACQV6T9n9sw/R4n0
3xKEdLa6KSabr84asppNFu4zRHVtnQVuB74ipD1H7/KTHWncDpLNtuFuKSu/k9mS7v4Xrj96IJW6
khJZzL+TIh4+u94K/8rHln5mZ5rUOTvueSIGhJnwCbeKHPMmLNBfVNXkvuih0Hxdhr38E/Xjdhft
QfGRKiseV99bH1ORbvI8UvEg0lQhTuK4Y+N1rJtmAu7RLTD4XJMUWbXW9nabWuOc2mAznzHppHD1
hFVfjT8NHfkyvR8dCvCL59bBIcPgptw/FifQLTdn0psLLRf/c9uCNcbHY4ePkcNjP8Zr0tx6jef8
w8u/3WmhRx6laYk+dNk2z1VIcAY2xna5WqOSEilkvaIzi1pCX7QIby3ctbr7ZyZHfPaLaTzON2t/
1YMiEWYZ9ra6b+opYHfa6f7bbZeZVGmbSnm0ImiZFJh2vRadGWcaBDv9K6Og+GP9sXxcucIforZS
75UKE+Ldede+4knN1wATXWr9ns88Q+tj3LyVgjqwbasfq26wMER0gJMatqjV+j8sgOBTIxVdla1+
2oQkrB9crzP9aXTqkPm8S7zRSS9Wr1kz1WF8RvPhvkdKhlGGDV8QKhDydfewWsYMqujhDwYrOzy/
2MR0pSzeE/ZPwqbHzTfYNqQxw9XO4jc4bR6N/dGbFIIRFSh1jhvea/IvOxXlw+qtpOIvMQ9ZoYPg
vpiS6oU5aPu8eStzIBq/dcn8MZ2crCCEIcpA+Jkn2ZbhN9DZ9ham5FJe0Xf4wTFNKGJOs+kSlcv1
Z53jFG556U5xq07GpOkzdzr8Px3W/XUTOVpdzkMb/Rm0L25NA4H25CZV9VpSsK5XcTmnT1VagGDg
7cVXAHIsLHJbTdMxcU0sLyY36JucFPTgbzL5BhlOX7TXwT7vL8G2jiqfwyXq88KzYsssnwxAg9TZ
TlpX+xtrVWtuOC3CDqyC9I5dkKgtn1AYUM6OJc1dwYvn3bGpfWPs5z+H0i9/yRlzLxRwpksZtL+m
+CGYOv/auumusfj9HOFMr6LTrOsxznHOqIdYWU2OLwox3oB9i3JCd517Eth8w8Jpj/pMJyKajiVl
e5iLFhB5qDdeZorxgRTKbovjjO9z8MVOs/jtjAE57Ujo/7CjANrdrg3SwKpNX5NND3+ZBLYP8zp2
n024+5cDL3POWb7R/hp2RsRkoPNHhbalxaXfL23C710tT5SA/HYsHF97mRsUE+8sZwZzEC9cnlqS
RGj2PaQRnJ7x9KDpUoFZFnPjotIRIXzKJbyNo2b+aGsZvPqxAB+5BK36lEsdS7gRzD/zpRsiYuHC
pvWyeV2Sj6LcKJLhA5Q3MDfNnFnexNtilU6NncqsN0SKUqQ47uoebBG3A1auSUSZpe94F2FVvyd1
RLJ94Y3YQFBvDOdgbAqZWT0bWiCspDT/ez1M56IT222RQCGgVAuNyqbKi8t8qYZkPVI12T6HA9e8
Ic0vHrw12nRGGHu754guqdrYuA4g1UgpzPQYxUNe+pj0ScO38wcRbMFztKcBZ7fYQeb1KnkNS9+1
l6n84VCpZvhSyKpvcUbAOa6jOoUsQvLFGz17pzKPGxjDfz25T62GSpvBVyXPKhRR/Gh6J35d/ZFW
DuVw8FJpzdWxDRanTzRL014pp/GvW7JYucJ6f1gPfu+KtzoZiIyjZyhoSJOAHKmFquWm23u1ZGPQ
TjrjKx59CrG15bGatvbCb+iI87aU8r736SeYA7FFP7dT0dzMO+EI50Kk7mWyyPi77IL+Cs08VUyr
KTFclZhnJsvxdEB6XGy5SURSHZJwRMreMhAj1xKv/G3N8ulra1UanZQavFMYaSr6XoG4zL15Xt6d
aUsfIuR1qN57YkgyCQZwzlMSIa9ZbAKkZXla/yLFR435qHqvPdWLpvZKyKzyM+iv3a81FfGWd9vo
77kKXHMTJKVNuQpV/ZQ0dgK8Oqo6PvnJ6kIoZvBG5Ya9ufMW8Y6ECos7RndvOYRtuNzA9x43oGHp
8hyLba6uiIDncqwoq+ETADS5SCvH6LNTjnF8mMMEZ3pYcsgEDMuuCrfd7xfVTulxN5W8tr2dQR/M
ofWzVNjlvt4ibrU+LllqtuvcX9Qxi6LjLsPqLYQy9TGlxpkOfIbyZjXKcw/ptvBwt7LoXpWQ42fa
QVHNIyqUL5YMFn7HpqoDPXN/p4wV7YND/IIqn9KRIfDBDL6awYys9fzu+hZ2LidAsN4FhVdGh6RP
Jvspd+EsWS8V3wKRKD4Fh1KdznDxpX/WdRpja67n9CsKa+jC07zs2/tWrO4vmMvDhdVOxRdn1+vb
0G3pV7cObXVK3L5/IUc9eF0H0cz55ovu3am5dTOHjvv3LpoU9FSUDid3jnhK02jd2qNY1jQ5mrUY
64uZWfeSeQBe95sSJDJZHbTFv6JgYbzoGo80AJ8BdnuoR8AiGZm3gzkmSTNIxhx+90sawhJIUt97
mLlAhd9V0FCGerHbx8eu5Y85DHriV5tkipeDAwHoluJ5ope1rZ1yKBOqPuLI75DjsBP6EFZHSfnV
7j8jBetM02PSiASaeILcJd+2CRz0DgyOyVS8KicX1uygsu04j/nAhvufZ2OH0GE+h9q7CNNt/DMV
K9mnRbxOEJbtTltjwUYw6RHRMF4tgSdagkJ9EvYxAXAczfNYQWMBb/2wNpu80Y7Y8G0oENV5uUcR
/ZWZyZSvZjVuJ8+jxkB+U8ID6sYO/HmDoe+pmVfP4X/Xw53rN9Rtttmd7rQz9Q3yqK+jx65FQ5AZ
C4zzUMkuviMRz48zNUbrXzRFZs0YhjjjATlrPx66WcBimse0fNCWMJyMQYl0zhrd7HYIDVmr0D3B
DvHoeED6imJ5ApPY0dtbMOA/x3f7UZtg5ZhmP8+P11TTmShc/eztQXoPRVsZQEBT87D0pesdgGPo
R5WS5kjstiIAvo82kLy1C+Q8n53Fc8VpTRkZvXRVU+6HvSnBag8DtI5bGUhatZBrsMsSzEPmOO6C
UE3R7lt7Xc+JezGPo9LZiIbjGe4Tf5YBMQPZCmd2yWFc84Wq8UvAzx4WSSMaheV5Lf1kP5AiPLLK
LBpVZgnZ4EUerYX5COCLOOeKLvWSmap/P8Rb9K/y02Dl3CqVzRceoDgL23Z3TnIv5Q7xzNPPWygg
jbsu5BryMODAs4Sp4y4fuxHZt50aYxIkGP6OsPYeKay824hVC3OWwdtEtb8ltyyJ5t8F4mIHAQCj
kKyet52pn6tYBNTbtKOdKxbklm7N3dS6QfspqnpnKBmkkMBRJYzHLhapBSlkkofUNFROAMjmKnOc
ZWfObFt5WfgeUgllWMtkAGmxisZUrnO+suMDolzsAw2ACcI5D5sx+JXOLn21i/PxiZWPywhjclcK
oXWVEL8TdlI2VuPDWlPyHmBYyMtOVtQYuhR6Ouit0p9eYZ2Wem8bbxrZte6lpwrxPO+B/4jsFzJM
qIqUCasD1vrYse273YeQAVhVhur3/0uGLNXp+O2ts7kXfaFeRDFM7TGdp+Y79CXX6ajN/rlZMd/7
tq++p4HYDpoDv7gfbR9xBBWD96LbgHRdzfTpIvYG76tYOfJ4qTxj7EWBhK+mn//EEI8EjCVNytaa
VC02ZOJbSFNrwiP3XHDPBm15olXdx9wvQ/uGZEH86dlMcJGllVmydnVFc0t8KfukUk3612iTyp5j
f4eCMHrx/D075LRQrUffggxJJ6cZTe48b2uY9M5m+S1MR2UNHtq5bZufk8ZUVfHYc32qfFOuvmY5
guMWtW8ssqJe3OjWAMiOWM107aNxLfUuv7K/94yISDvU3HdJrDmsZoyJT1PSN9P1UsSeYcHU6fBQ
xi1jSvKuE+9iBWU134SkqoQH5fb2H+/Qz2FFqSnzkXHqi7tVDEvlSreVhQFjj3KLbHjBJQibtetg
FTHK64ZH+ZMucEp7z95w7Pk97QflfRYlYvhXiC4I8t5UE62w9oenxqTLlrMvr5dTGvQEvXimdh9n
ShAnj1BqPSyU/zPHQVKxfMK8seKGNw7J89AQw1NddMDGJGcdliRdxxD08OZ9J5BIg6xzV7jFPCT2
Ta+NeC7dZq5ZBc/zRy8LprWaCH+ZrUaPDxHJqF8zN889k2b3geDgwXuYUKYUP8w1CYnjZ0Nsmt6d
Xwsmf8658e360Dnu0l0Xkdr3bOLrFZ2wBbL/a8RPfLVhR37sloVa3k/qtEbdA0whR81bffaS2SxW
zZmGVsxSsiYaZfXg4YBdj7PS87EsFlb8JgBISEisR1Ext070KNmfkva/l9QKg+cNn45kMX3sF47i
3DaGJzYZnPif8h37FNhVL9djEnHlWBwvbh7r0HwwB4+DfEGJfI7Iwa0u6wAN+c81Z0ZWTYNP+TeU
zO2InvGKnLHu/tYY7b5bCYgq054U8CiD4TuKNwbPRHaT9dqwAn5d21jHCAk6dvhhGU+XHRA8ivdZ
T5S0QdyG+SST8B97j5BtByqCn2Vxh8+qDxbaLBLenS9mJ4zFew41nUvWh96NnTvndysCFv+i3MM6
32q2/MyRC5bxccX890B+3PAkN99+GoTI77wggC00G21/jG2TRnkw6UWdN0L4rxj4OFs28Aj9olrq
kZL5hXDyIdmFDztZ+e9O2NcvSGSrPyuz2XcSPt3qzJ66e5maOvye9wFyPUWPw8yf3dznOEzBrUmT
aZuPoU7dL9Tj4555RYPx/4c6LC8d2W6v/V7OIdS7/of3hxqEB5nk5n98H83E9HBiT1zr1lLiobyZ
jpEU1Xhc5jq4XkiYYN1k+uC78DsmAe6QFIdq3qLtFNc72sJ6DR1BxzCIpbwtw6bjNbMZELnhebWn
YV39Nu/47K56d3DYJWPC/Jbjph7HfqeoFcVShLllXO0fwx4Aaz46re9c70UL244wovBdeIaNEGRO
T50aGtinGDLemKehEPaynivvGSgMaQDwmqkN4oHclkG5TGfKnzogK4tivG97f2w53Lf+l5hZj3FL
N6QS7+4YPzoLjMzTJlT3Jx6pjvK6Z1idtaIMuc+8dnxWkwn/op5nPtPLdYizWeGGCd4C0gvdW99a
b4eYGNQCBGHBtEmXYXyPoBsyW8I9vB8qlUwcSiJcsdVpEiFOJSyX9ly0U9xcQyjbmDxXk3KPQTrX
z40sLeOecBP1cUCXhH2r8hgrjyrac8/CDs1cCWPMd+gcso4Mi5Ifn/dD1Hu7yrgi2XGs3DTfC/m9
wYGNj3sVbV0h8b6l0VUkE2EY6G/mV8Vb+TLuO8Zm06T1kAvJ2ZfryqtIO+6HaTwxEiofluonk6Pd
IvdFONX6iquFr1+/FghQbDcCEKyCZAnyUoxIMYIi8S6Xhu/fBzoBDsgg7ll0eT6HraTM4svZe/OY
uTUjBgJNSFshK3Ghia2jSYEJ6lz/3Crym7gN4uIItBNZUCBtegLNKZqbH3hflCXGMXVWatKIcuCE
yXiR2Cj8HsOpeoXTNgDLreP1cnApiQ4JGqjgaZftemMDZ6hvqM6im2104v4c6l7XeQhg0R6pHJjW
uK525wO4GMEAZi95eKowHN61XXkhk1+Xjx1N16uhJ8AHIwZCDfZkLH7LpBwtLso9RgbE1dEcWfXO
1+NImXLqmKnLvB3tvGKZ9ec7d92GL9GKsL422LEvcFyvX5HG1OV41TrdMbpn56UwQ1oOpSn6l+qu
/mvZrX63TF9fgjFCOlGMpPjkviyp3tREaX6o9RjcK+QeKMTYwZKdpK1h5aADiSuCTHKCNrf5I24G
DsG1YlrOTaLiOW9kDYCy2WIefZWMfZD11RK8pEiPPqrWNS/OFCdr1nm9+ejJp3YPTaXFI/XE/qKa
iT8+TrrfQbDOL9IMTppxVrsNRiF0JyjHAmiQrS3HGj951O/0bvuisprQF0YNxMkz5hrjOcnc1QQf
oauC31iR1sdA0KBmS6KXL88pe+oRmiDYh6w1LzteICVdsfrXNSUpOD/CVwc0K0RmE/Dpk4KrR0QW
fPW78cxdWH3GwRYqkq3t7pPtNMH/DFDC1IeCN9DN0QTHfFcLnoO89vwaETM5YezPRwRb2c+ZjD+G
DzjIZghTN33CuJONnBxfiLdp/0qj5wHfwd7e9y2V59HqcmStxXq3O6SNDszJNKy1JxN1U25jGfDK
wL02x73ggmE3npg/o3TkBw0B3u26E/uz51pnzRIxbc9BaZsnz2oIIZ67sYXj+hhAABqPzXSbqOFe
q2K66wLP/z33dPqPjJ38IJ9QXv2x6Fzfy8F2v5ZIUmKjB2/QhNWF/1KFdsB1b2v/TrDmri6Gvpw+
Kj38KBDpQWS2Ed2mzqvTS5HpNeW+EHZtWCexTHyOIkQtTYXmN9umXn1r3B5/IlrQknrD5/vpUySU
TCDd3WZVYgK0V6lco9yrlvCxjveQ/qkjhTpbV899NP5mHjvYZCPjyqD5QEVH42GV/mvA0HRZtfw8
ucsS1MPFPsr+bWAJzEOctqbOBcMAJ2NfUKXQZxm9kecpq9sKS0Gcz4E3c/du/NBpqoK1AhtRMRBv
HWHbi6ArEAstpVGP5VIgq2h+pPZZEGwQGntvFW/04+29HzLe5t1uxP04q/IB4w4huYXbB5eeq5j7
gh0m8Zv3IyQIUg5rcogZpL0wSBzfnZJgjmPstMxi9Vy7d+gk+yjHXcKwih4tYhPduDEkz0kh2KDc
6h/tCr/lICafD7lSrI8PPPZ4WUpUem+i8kdz8CvrXGyClTvndmk+kjEsnkMqF96nSKyfLkRWN8P4
XsOAcUNLcy626gXkd1hcEb263fcTyTAnHn8OM+R43I9DiJCbraueSqp1f2bG1I0R14Md5hsRcJ5k
sSqVPKg2mPZMRLa491JPP2kvUZ86UMF84ZLOAUuT9TvV2lCwigzCD2Z3G0dePJcXg4+TnvlrPZyd
bULNYwIxXvNSF+QMsVfB30W4+11HG5IWURgym5wu+jcGVRsdxaz7j58jgc6MPQfgA6qHy7gwHfGF
7Ejfp2RzcTxUftlzK4mEkQxzibt2xl6AJCYq7va4Bei3M3xDf1DtQIfTYihHyqCgvtrDnqn1+D9+
MzQoPk6TsPJOpgMXZjd1m8fjM/tXMmTPRLaNM0CnVZF8cpRpvrZhj/9UaMARYVa+87rsE41Q2JKu
E5gKhU3pwSvNy9UpKMUj7b/yFDY3yPG/TLG0U+73IxVeXFOTx3vikfzYt85F441omMzOYpNDupmq
Y5NQpmda0H1mDSs6BEbp5l0ixKmSI4l22L6jXvgfPQI4Tiifq7fptXNRLRNfCYb96cPijf7DyNS5
PxSbv71PHjclD1+wfXo9LKAM4VN0rRf0XlmfDvXLZlmRMYfawluczxtPOIJKUKuI+WYyoMaADj6W
bC6i2XWu+OBm9BnSiGeZmhLx2o/ocAhBVZ31pGsO2aJ/n7HHvm3+Mtz1Tm38i6YdnVMvjArOHKiT
zGM1gFhGKcEYECgQM4RWX8menaf7sz1ER5dkOPB9fWHSsGPH0NXRks/CY8ALoQWzA5H5rLS1L/k+
8SEUM9olFUYsO3RyK7fa+Y+z81qO29q69ROhCjncInQim80kieINShE5Zzz9+SBf/CLI0yhtu8qm
TYqrV5prhjHHSMmbkhI/08VGxiAfE91AGagGk0sqggwFb0WIBndppMoOBRrS2HGn1C9FLA+/aL8K
dZi3qDK7cTtVT/TRCukt4N7oJsZaZI4xLJEUdWU+BBCZKLAN/K0X+EaFG3q8KV0b8xB/U0N1+EVd
j1HrpEksl1xVal5qNSMJjMDhTAwAzy2V1tzU6i803pXaTagV0SeABm2Lk9WXHTCZSAAnMtKClDh1
CerqEJBGa25pFG7OPeDyzjFJcc0HBBLLKLxQXx3lZ1AV83ecrR4M/GiofvO5DRLaQbwaqi3jKFC+
/wab9/AyBsrY7anDm4VrEQmDq+gEWCCJqUloB8YsfLWgPoOey9Stu7BLrBAEWGjiUBfFU0PpHjCV
GInfBSARuTtHieZ7AEIs4FCEo5mrNuCCqG4vF0DtJkgJ5dzsK8eshUbHqzZAl1Hds57bojIf5k4Z
RAqUM9Ok97rag64dznPfzKTcZiyDSzGkewwASqNqPktJRR7TTD5HBaUptyuQNyYPPYo4lkk2kR9u
NExOLSUE+iZgEAmYWNu2YFGEMKGsIHBsqNlC15iUKI0fKvLJEfRHOLVOIcqUCSm75foOvq8y8GIo
08wd2fqEt0mRKcepQMdhaapRp3DyupcpVClC8ITDOPReSFvoCdIYiayKmCPyrjK4bA+jCJdBFWeT
bycT5p3aIUmeI+zfBNCATAzwXHMsfdMSOaFxOIcuE1bVPhndTOnVn+GcYwOFCDkaW1Ay8rJWDO7X
7jDWj3VapZ8AIyqlRyQ/fu6DMAuPAs429YyoVB6MQIZJa5RKTmSr561EpVCSzgMOzbcq7s0naIEt
AEfIJPleas30kM6K3N7VZiS/hoVsaG4cj+Jx1oKivNRWUT8MU66J4DVMUOvF4s5nvpLUjip2IMHw
wgVarnO9+ZKHKbEtEs1IXqQAN32XbLj6gDmgbkSXGTBcJU8FAcCb0N1jpubeUeIEXGMZC+1uqP68
A2pr9XYhFu0Z00htGOyQ/0L3RXqYVG0aXUAOlASB9lRfJzrkGrcC5FadkGkRfwdjbip7USCv55Aa
QGp7EPV4cjEugulJg0LICcF4+zML5Abx7yEJPsOl2z9MYd3zwpR68C2sovm35FMt2SW1lXy3eKRr
T+diUX2o0GaHaiY2wIJOuJkOJ54CtxoK3Bs6F3D2CLeTH+Tl829FaUSDLUEB/5nKLXmZoWmnc1EM
1jd6r0DwUCXWKjL/cwxMWRHMn2mczd8j4ilmJaXg2LrM6FUnjmKtXUp4Wu+IkZG+RnC4IhEkzRAJ
qGTnqHRGSx9H01sARPNizgCciCKbH1CqOzXDJLe2aMhg66HEEkKQRXGAontpAbXmbUFTyQxUhMwp
wlZ36J2Jk2uIunirBTmiApE0pMUenzH5UhVYZZw44EadXGL6ATlmP4CYxvd077ZgCyM5EzxQ4P59
i30KHVx7idAsKronGXz4p5J6zbOGGOU3ldfxNitS5TFOFTV/qOKhg1LHivrpIJv9+NSETQPd6Vwr
0P2Uaevvp0KJH7tSacg2DRONKpM4k2HEd4EcdZbNxPSIjATdi9SCEHFsKr125ZZb4wVtNGIfraHO
j7k6yh1Nx4NqWuRTNeyDprR8O6SF50cZzaXgwGqGLLkfS1P83SwAS+xpUuv9c09cA4jL8PvHEazc
L5VwgK2WxAEhp4D8uq+GQMgmUC9AGlox/T7Uo//s493/hPxpSa1O46BiCPABPdpvlK/0gIDuyGgJ
+lpFIw953UrWvkqHhMoqXUHZYQTT+Uh8UqJrHMsNkHmNhqBBmivJaVJaH+1EltMUVAmJEdf3aY3B
jzSMe/LReJsanQA3cQ3kzo0QtDQpGHQ8TwBqlM/yVEXfRxM0r5OmBl4uXY515VSi6d/nsQq2qBgS
nFxKrWGyK5RMfxIyGfBOR9vefSNI7exUpt/RcmnqIJhKQyye5cioX4GazcJuNKZ6H9IaPLtmUPkn
jpSaekmd4ZmmgpI/SGZrPqKsWHw1lUoTdj1Agl+dFI3f+5ByE0mWWL1rZiF5bKaBdRo4D99Kiusj
8eZQHWuarnpPgue9dfhc4rM6W+VhFGIfQAzJ059NEgVfpzKIX7N2Uj5lBL0/u2rMIsqxnDlbVjJh
sgNw2SSTNJg67AYc/Jc0pTojJZlPDjfrZwryhlnuwdpXskOMFBS8htThcJkB59udAkuaF9StcdfG
mjBiwFNJIwsYxy/oykfPlp9Y9xQQyb0Mvj8LS6prLGxTF2hyGSOVIGDC3n3DlSAAkcFb2ki4so+0
WPnf9ZCkxa6xqlh1J1ARFoivdjqps55BfSEu704sVmnkqX1IgjYF26F4UmYalyUC1TA13Xxsiiao
Hb9DVMeFwUm+bfpZ/RQk2DYbIs0IeSKClZ1Zlzg5UDfXvwdYYW6jKmtlt69FKueRSX+BDYXR2Dta
WwWp3c+T8AJXHTs/ThCim9EsPSujAV9LBQJTZv9w3OwhKWRacJLcemgTf9ZswvYQV8KXJK6JKAuf
hkiZP/lR30lAw5eMM9oI3Tc1bpTKmQcyMs6M/oS/8BhOlN7IHt1n7KoAkJYA254UQzrTOFbfmVYA
9NiQMvz9QIV226ViNIzYfwr1cjNR9J3HZPB3QEbV4JBKjfUg5CEsF5ZF7f5G6QfqGhTGG9dvp6mh
2QIP4CjHqiXYTYvAcpvXAhFqSwHeI4TNYxoS46J4kCcJgADosYZ2Gp/jRJmk77xqDKfSrcVRUh1z
pjXaGcWu+9YrgzB4Q1dL8c4KrYSbFlo6/hdQ1BkgXRDErkRyMPo5BqRovG4WpN7JCvrwcdemBPCF
VcnRCfYxKzsPfWTea1GSVq7SzykNWwVouwvNP5S3OzoWWIxKyX5KSS41uymc/dGdRpJXuyDEXXYl
VrF2Z0w7HkdMvYqFTUtBIj8k+49RZeBhVAhfCEA+e1yTiSv8K81HVNYjOkAei3aC0aZCBOCMHEL7
AnpWpRxZNPq50qhAO8o8lYCMzTKGH1H1JTC42DNCdjl+bKVYx2kmpwombwCg7aZ0Ev0s/HL6VKRS
fFHBp4sLdJAsMnlZg/C0KH+bfk9ISIaXrCF5RPywWKN00xqp+IofOLQOgUuOY9rX5kUqlUra+6o5
vwbCIJ6hD+nFG9rKlJ+DJilLmiYFqAl3R3AkRRzOVErF/EKbgSKB5le6kII78gYOcCBulDHG4kOI
5EHiFKrIhvWiqD13TU2Buep0Cr2J2FjHSQjaYT+w308z7/p4UMlxHOM6pBKu9GST4BrrboFG8HYW
4FDu8Bl4RFKxKXp7bkht7M2oqoFfWGERPGedRdkJgL0McipPzAc9K4DF8ggFlyoFU2z3rPIXsOr9
ZQn/AOWIKZ1hglA093RM+j+Sklyy0ysjcYc6mimAEQRVvlohDGt2UIaTAVIrJYmRxfDcegu94I+U
tBu8sHIZPodq3hIPi1b1lf5xPSXdlqc/AqmqwUP4CcklyyIhDzo9L5+lAiwAlhYkhqrBeGxHDUrl
Lrd4erUmfe7x7hVQIQNJWw08Ds4kiGk1fVQjuhoc6lH6d82sjQdepkbZFX5AxZujW3tiG9Q4/nWp
lM5inaedHJPy8eKxJaGtmTMQydDMLgsadXLDsRrP+DN5ox8CatuTF8JQUEHxVgnnpuctPSRFoRxN
MiVQsUIvT2BfjKV0aWgL/Fn74nzRIzNt7QGIRXdQi9mMbswyyiXS80Fr3M6tnpafiRCEz4JFWpQi
UCmCztdj/N12KKWvaT6TUZPw6+MfVhD3gk0gBkLRl2iZ2pcVmPEvBsKlFgUXK9cwDApJMlC2ASl4
4D/R9AlsaY/ChkXj0k4p6eSxi25CM/Z6t/OaYIlmbsg+oW6gG0tW4eJ72+qcSpNmVcB+KAer8itC
sb7dJVW3N5JhvBeEdJEw8AO2q+3cNOmk/fXh1+3ey/DIttKMb0Idq68VW+hgrVtAK5lN4xWBUQqQ
uTuIYAQVejvLCxUKy541NbipxxRQ8PXBpXWf95/RZVGk5kinuS6u+rxVqcS7onxsJ2kfQ8rbUvvo
qDTX9Hp5aTtocISZ0z7PibXlIQB4PRHcg9aw7KBQsY0UGN0EZIlDBtXc+HQffjiUBGUoBCRYoVec
ENWIJexUAtI8C0h20q0WAKVIyQUmTaEX7sZayGz0X6T5yFXhISKDzMWA+FWVlu//xXeRi+Q5KWLm
duLjcni15GNIMjQTvYRYKwLgRW4xoEcdJEFEnEm3rJfk4G7w7Uj9V3r7cv0Trckp/vtAFscCVlNZ
XguxlIOaD9S5c+ywZn5XI0MBIkfLlGFHozZ+93ExNsghPjqMBkUBXYMbdmH+WC0BmKciaajF0xIo
3+tATXB7JfC4rTgeQdBZ+zKnf7tQ9A3Zh/cDqzpoY305h9S2rdXaT7pAs0hZ0gyYi8NCbjqdJ2po
N2AkFPDbVetWZlU9Wloa7K4v8vtD9nbk1ZTNgv5H0DcUG2Hgo+GLRHRUfsrUWu6P5KQorF8fb01X
wUXXNehoNBEWbghrl8/z1ylrJq2QIhVzgzKSeArAt/LklsUG5877o8MoKARybOjK4Ku3ozB0pFgV
Z1kZpPakLfA3M5NOFOaHJwPM9ca5+WgRYdxeKMEoCkL/9HY4BFV9KxM4qXXLO9aSKnbIQH6hwUY6
/PvyYa5VER1TKH/X5nJAJkGltEnqHCKIwYmHqTWd0mj6fONcfLSCJgrsIs3vdCWsCaDoG6vrMeIp
8iu5OuIk0fhFr3LkgCalBbomj7zBebY14oonSSK0r7IOc1eGwvDDn8iwWW28pDDrMLmHFXKLB+rD
AVVgIMxw4YJevXyDAYo2CZliS/0eAHvYzCfILTpa/QftDqRFd//vm4fWEXxaEuShEM++PSZRpw84
Lww4V0YFwLq1ADqN1f+wcxbMughBgFzCmrwdRS9qLZhMRlH8gDxeb4XHIYdpwRmDwBC8LsWn2bjU
yzP59ukAXy1jqKF2W67dstJ/XWoYT4I4X06lLyfSCHA6aeI9EHSr2tHhAn0ADYe01YRSF1ve9TX9
cGjF4DLoLKiqrYYurC7F+6b7mdSP9LqEoS3ZdSfmpw9mky+KzELbf/7nQSGj4uhwbDRoIVdH1Qew
PrZIV5Hx78UX2oQSqhCJH104Q9J3/B1AmgMtiP7G7V8ms1pnSGCpd6OggGlbU1L1clSEZoWdafzO
/CrT+h3jr0j9AYm0bhfQob2xuh9Y68UpRBBGkXgQ31nrwWpB+aVU1gCouhoEm7tOUP5RJB3PQ+Ul
YCAU5pEmXJ/Y2TdnRQP3a0MTQZOuZPj7ZiKdrmTxrkp9kySTou5VBQzrxsH9wHAbzGwZHuNNk/Tb
g1vT+27Qasr8knI8VW1nOCD3NGD5arfB0/TBQUUSUEFOBDJTuExXT3yVivI8aBlnhiZAV6jBmI1a
TQduRFXpoQSv/JJI1pb0xAcTtBZieMSDNDSc1yIJdE5Dh9yztBE30BVrcEn0uPj7QKRd4fql+OCs
WAsPLRIbaN4gYPV2LWO6z0knMUEfZiDXagE0DZW2RQP3fhRou6BLgoTK4h1c66qJvYmER4UqiwCT
wCUZEoB9Ydxv+GMfjLJQ5vE3JhQiqlVc0NG4kuWaxTNrABYtpVwDthP+K/GxiSAI/gLM2DwI6Cws
m/eX2RzFsB+JNFCrBD2SXWpYdgq3qIU23LAbH0wHeydBZS9iIlGsejsQZSY1yDUEJOYBftQok2sH
5OIGU+9747TwUcLuCZGIYarayijKdGwMY06OUxa15IQNiyYvagCFlCPt/x6t1uX09V+PHNS8ECmj
EkHDGXN7Oy/K251hkAChgi80lM9Q3QQKmM6+sPsfBkISElA828XZezsQIvVojaR4yYpSEhqFZrkr
p3F0r4/ywQqi4ILHJfKUoXe5mk5X0MdaxBVvWW80Dv05UA0ZYwPGMqFuA/b/5fp4HxwLxtMXYUke
E3QO3s6q0GW/TxY5HgEImg2GQ9o1WF/vn0eBkodsmKZgh0Rz5Y+Qck+EtsQ5oMpmPkBCAU8EzQH7
66Msn/Xt08j9wY7zMkK5jefzdi6+HsI2tXBpKqjZAdSGlIWmmeEJx7W6peG0d9Q6Wvpp4j7Y0BJ5
b9mRh8AhXyosvGBrNfSkoZFDHOmI6YamPySxtiS3wEy9pgL1wltBJny/x2Uo043z8sH+mfBSQ6uL
vZW1NTc2upNxKEMwaPdhK9zFmprZTVkOG17rcrbXK4taEhVV7hm8x6s3sihH+upNAFlWauZ7egz9
lmJ6p4ueCiKo37hpH+0jxH/k45YVldZZiE5BkgrMKPGhOUZ78nl0SUaJPjmBIcv3RI/Cg67p1U7B
yX2+foQ+Ws7Ff0Xtw0SeSlldByMiexzoGkh8QEb3EvxLXgG/4Uas+MEl5z3GScY91/jn6mmBf6lU
IEsHJawnht0AJHhVRlhFwcJWlLH05nB9Vh9t3xLSQkGLpTTXvPcz1CYF7Xq02mShBk5RDagV6pRN
wWDBWrXhBHw4O0LuxQlYvPJV4A1VFDhNKBOgVPEB9SPPS92iKawxPSSZJjaPM6041r8PuqiVMNyy
ou844mcZ3HA50/gyIZtGqYieqgmjWUA0g1T4xqX7YD3x39Ch473BK14HxtmQ0PYKzw09Si3dPk40
j1X6QjOWUY20bE+DvBVdvRPz4KAgIaLLi2ss4YevbuCYWWGgUyGwLe5e5kV9K56HEUovK2rzg29S
wZGiqqHsSkka6CxVIjuYDOpyGaR1G+f3g1tiwURiQp7MEhjrXEc4AJtEoqkA+FIHHmq24OsCeSvw
+HjOfw2zbMNfvlGst2kv+sjQ+PM86nbdLWxX6DWqmpMpVnvhNAtHcaDMZabw15YpZEDQmJvI48Ti
hoH/4FAz5SVAWDjfRXXluhewu/mGypQDwNy8I1bzqwF+dOmovR76hoj3+pX9aInJR/OgsNkaGe63
c1f1GW0FeBJtQ1MqiNBo6TGmbNiY1UcH2UDNm7AANBX8tG9HAbarpmOHv45HF/3KQz30NHA2tF4O
0waV8kcLaIASI6tMWfZd7NNHYlRVqHjZha4GL/TIai9zZ6nNLi3gtbL1BPzt7n9YQ8KthSJdpKqx
2jMYkwEKSHgdNeLhrl+DEKRcE25M7MOdorEEW0fHBM7o2zWkt8kvZeRSkQcOInMHVZHauQRZdEFf
n85Hm8VryJNOKWB5PN4OVOP7mjS2MpDQijsBdLprFL3xUNI1/PS/DIVcA/EVr8Y6CZ41Y9NaAuei
HNvyYvptSHnEBNYLumiIP/0Pg6EjSgAkkkMyVocQSpsQemo8+J7Sw67rWgQvQYy7fZtm/8OJwC9k
7eBhX9by7RKCaVL1JiN5oiha9gCdhXmnm725YR6X37LylhaiZGNJ0PAomatR8rTXp2jm3OUNOEq7
Azt6xB4Pn0NSGruyo+Pn31eQZB+QRbQlcXxX/oRCei3IdApocGrlTjzTIlfHCISh/xRubNb7uZHi
UzkUvLUkMdZzG3C80waM9dJRDcjHrx4Ksz7BSqcfxDrqNyb2wWjmohqlcN5lAtfVxIZOEVAZp7Cu
DYJ+CjJLeI4tujLIIs730PT5G37u+7sMi7WERBCuC870WnMjEnUA/EJBYzvV9a/l0haRKfLweH27
PhwFdUOuMVkMRnp7CgWh18cZhiYQbrCwqn1Q3wHp3GI5/2DtFveLQgtByZIMfjsKWXQ6pExw9nk/
9feS5C9gCTp/T2o26F/kyk9///O0OIIylSsSGcSuq2kpelpHQUgoAssYQUIm/4xy4x+1qckTEocg
4oRBX2qi63dRFiCcyOeeGK9QYNJt4I8hu6vmDiAMmtRE9mzjNr/frSWnrBmkNeATfGcLq76kC6e3
wPelVXdrzLF/FrsB5qfrq/feutNigbOMcCrWnUTJ2+0yM5A+QD8S2DHawsuS7Ne8gMxqPd5SwXo3
IURKCMMNqkeSjAbeKhiH7bcWOpFmRKmaoq9ZIZRe0oZb+fGPRlkura7yLCloQrydT0p8s7Tcghqq
UzAqUa2Et2qkZRuv77tYkclQtEcBCx+JkvVqGPCngMwNhqnp+K3sJDdh3RmmIVHOfVeCEowbC5Qe
LfnYGEg1q38vx/GcLGpiPMy8zOr6+RKhiO/UJYNHa5jpWsrwKwd0vBHBfbCaKlUGkfo8eSGAqG9X
MyavP+ohg8jd4N/QEQNqRgj8DVHPxal883Bh0BeZEvwzfCaoqN+OUkd5U7eN/trRjVwuUXZ0yERj
V0iyTUYRN4r2MtQwNk7+u9zJMiotTuSNVaiJ1nYDrCK8wKP+OnYnKzRvs96TC99J9did55frl2xt
E0lOi7IOIzyRC+HbO9VSKGImvZqBdXEyv8Cr4jvdkPU3AszuXqD6oXd9vPWlXo+38uLrokA9TFtQ
gaE/2DAfmY88L7xfY+tvXIQPh0IKCHkUqtB4o2/3jlJ3APHwBG8lzVWMZQlLrhe+JocO9i2gyPo4
/pnXX4Mt3/8rMgsmyTChx6MdFSGv2zCngXbulXRj9T4YZcmJ02O35PXeifRouu8bc8Xq0QA50DWR
+XsYXP7VJ2QuhCMa0hgqGHx9Xd/qOikE6g8FJBgUbT9Qd6eeNhu76yfh/VzIF9B2QSWGNBruzNsV
o8VhjjWdbkg/Kksi8yb0wDz+q2n/k5X4a5TVvhDxQDww9jAhAGK2Ief6KibS1+szeX/QSLHA/2rC
HcMV0lc+2ZgKrRzM8LUVTa//lEZII1K6gBfyCmNLDEpa3qK/LRIeDIOR9qASgw6HvHoVB4gY1Kmn
QpbN5nSyApFmeN7q5haO9+weudXQwZ0rb2CYlZ0xiuUjVLzpPxpfYlZeZFQIRbKRoryOkrOqy5ss
NF6siJaDCi5HZ9TJxl9f1ncHZBlEJbj743m+W9YMbhm4ioOvyVRllqdUinbKc3Wy9teH+ZM8/WtF
wdzwF2uJF69T7VzXgcRZk2sjFpC/lAfJBfcn3cK51t1pXaDtQ0JLeqJGjRZGOp+GBMkR2oq74GgF
UGOJ6H9v3Is/Idf/fR5qvbqM18PkWV7wOuvElir2PdlC6cF9cZ93e9tzvIO7MeXlkPx/h6C2snJ4
fKmtYqitH87u6/ORAZyn6wP8yfddG2B1SpuqKWmXlR529m73cnx83B1t59ZhIOdwc3ZvHGejjnx9
0ZjRytVumzqV22VA9+Hl+yWwL7b39c4R7Y2V+6OBfG1iK6uVxXWjAmB6OO8ur8fd827H/nxzDifn
aWOk/wpb14Za7sdfTwr+lSRITOnmeNldDi5D2bub827nuruzw3+fXf7puo594Cv3fMMaH/mZ85n/
PLku3zu4J77nnfiSn94djxf3wHfP/OEjP+o4R34bR4xfya9ffmRX8OePz7vL8chvs/l1trd8e3fc
Oa/8CB/Bdpb/w9f8h2fbzsE5MC4/y2+831/49Teuy6965f8cPdvz+I0v7tk+Hp9tzhp/xvOWI+c4
y495/Hl+3/LLnFu+ODMTPtHjMvz+4Jw+e6flR73TkYW+c1y+ZtaHfcHkHT7dzjtwrnbHMxvx57Pt
+ZOPzjd+64EfPd09HQ5PyzKxUMufds/nzF6GfXL439dPPfDTjXu1vBR/bRngcFqiIGk6P9zsbpbF
2p3//M2/L6871v3COpxfz7vX86Wy2ZTz6yuHyL7d86GPj/vjfr/39vtb+45Pf3JuDizV19vbP1O9
tZ27AweNXWXJXefhxrHZe+/04NzcMLPTYcPI/4eDuHYCl+n+NZ2kN4y+4LDfsFFs1uWyrPPR/mOT
7F1lX9i278sOM5Hz8h1+8Lx73D0ue8HZYn/46pE/cLTvOAY7vlrs2fG4v+Pfhyfm6J6chz/H+cJK
LReJjbpzdrvjn0NyOJ1ObKN7wwpy3S67ZaKhfWAlWQPWceeyUjf8Llbl5cz5dg8Xlz9zfWc3N3b1
xCN8UwgGK8GQzJFPZ+/PLieNpbCZwn9ny9k4T9pbx2L1EmDUzLfrDx8SXaeLBdi9XgKPC8FFYw/+
HKtH/mJ8Fm25T4HN/p9+HyBctX+7h8Ph92A/PG0YWeLIjfO98t5nSBGnYbGyL2zv+engLJvCF+7F
dW6ORy7v4ZUDzt3FAGA09p5Xcdt2uwNbfHYPi1FwX3b73e7VPV4uHA8mc3kMbPsLU9uxq5wb78TF
eeESn+w/lvy4P16Oj7+Ogf3rcfml358vr5H9PNvfA/uIqed5uTzyn79+sUSYp4Nz94Q95t8Phyfv
6fCbg4YRsJ8xKqNtB/ae2/Xl9u7uy93p4H06ng4/nx4cb+88YB0cz3ty7W+3y4ni3D9xq2zvdLrF
vp8ObL+LceP+cRuOu9/8G1vLiJiawxkzfb5xDt4dJ/PPD35+4n8v9/jJvXl4eXHdJ+fn9XOpLc/N
lRv6x1v8+4YWAlQlGBxs+tl+YXX6ZUm/7nfcuuX6eewIH/ZmuUEP2F4+/fVPIP1JpV77CKunPmtN
Jc6WM3E5cj+d34djZLPDy03EJFyYNRef/+Q+8w+bF4nbzXcvu2f3+fh4dl8KPvLefrn5vlxwjvdl
b++f7/vlw2NHHjlFzpOHGfBK27v7FtsnDh4PnGy7D5jQV8v+5N0thse1D67HLO3TYq42TID6ZqXJ
CQFxIRpaXDPTRJN9dfTr3MyHshwHe6ZH7LYeE6gqG6XdKD99OAqJVqA7MmOssTuKb0RJTn4VLCOk
A7re626XCtJGZPzRKOTTyI+TJFKJJd/alSzrerAmIQRYORSG9MRON9lUl4/Xj8Zb6/XfihENweCD
A0+icOWSRWYuw5wMQxhdqpC9II9wp1fJ4EbQG2ykaZYP/H9n8L+hALRrtMxQxxDXSCRaWKFBMdEh
EqXaUn5lkOwnp7wBQXY/VMhl7pJozuRHiHejH3OE5McGSnvdMvPndAB6JRclobON6/52RVUVxSVj
Yt/CuH7u6C+HsVXZz35yQCnjoBX1axcNr52EaqPqP+Va9zKCd5xINFZtckQOaas09sEW0xtD4kNe
qvH0rrz9QJU0yeEE1Qg0PLpwTNilW9KS3dP1Ld4aZTXtrO8GcKRwFVRFa9iKVCheggLRRkT08SjW
UmMmSUWQ9nYuNaQmfp5yXLs5CHeyNQq7UoZd9H+Yy1IVJbJW37d8WehqpZDtsoVFHL/CidPcCb2g
b1yKD04qCRWS9X/QEoa5WjGQtUHZZ3DqJJEEGjwjTKLzVwrItQXtrVjC4yV3ZXlS+rj/dH2CHw1t
yoviMcEutIqrIwGxTi4NGZulUIo9j5I2fEMJSzhC9KPdZ/AIQ5ar6/f0g211grzfQBokya5DFkdS
E4KotxsoDACIhDqGsc1Uq3Oc5MUhtJotTM/7+ZngzEApgaZjgmurFopVr4tlNtmQMjwSWX/rVfPZ
n/VTD2cfLP3twVDrDZdolanl3i9oLLiiKKovlfyVX0if+UCRJZ/gHYGq6sUqkYI5lJIS6Q6iAmXo
SmbUQRc3+Ibw6/p2vo01FptnSuAugDCD71H0dZYdlHRoWQlDmzqNZ8rox15RhpWHuiVNrW29VWf6
aKoqp0aSSLlTElwFA4jZyFFnwYDoL+2rEnzHX9Ig8Hf0/sVQWxjlIS/M6HB9ku/fkAV0RvcdGBMi
5HUuJETaGlocGLWhsBScRCwEF1GddhfMQ7dhZT4aSgd0vCSLgfWtm4ig5p3R64ZWEK7oQcZ2i4no
+VaUZzspniV9Y2bv7gS9NTQHUgZSTMpOa3i/MMKcY2p02mojzG1CDaNpmSCV+4/rt3RKMsQC+OB0
ruHnSgrrgomglAPrRulKavIrNqTWzaq03xjp3Xz+9GRqDIMMH+Zt+f5fnmg4T6EII2XkBFPVHaGN
yxwasnP3+nzeHXpGUXROH8kxeiPWqVbLJ2iaYVGF6jkzG49gJM7dVA+1n3AamLD5lrG6cS7eT4wq
FsRPbBGvKV++nRg88n1sVHDUWEmjeVXYw+Hh6/P++sTWtwu3gVsFWlOlosUdW90uOvAlVD4Bane+
Lz5CagYhGR4EKsfYa8tSHgXZ2PAC3w1JuX1561AuB8WlrNs8UiSeR6WhnztqaskdUazRHKtohXsJ
Ls2LZbYLQ/HUetcnKq8S2Nxm8pv4G/9dajAnb9dz1JsQUgS0P+U9SE8bwTNPuoMXz0UkztE8sEn2
TW2f0Biypy/Xx17j596NvXJJ8d46vVrGLt3Xz7mLBJv983T/bWOU5bf87Y2uZ7h67pSoltR4GeVc
ed8T5/mXtv/2+WlLkPttLK6/m8vqwqXj0PViwijtLrI7Z/CKvXKW3a2C3Srmfz/OYjf/utiEd6UV
xozTu3i17FfkfZntH5/uQvu+cb/hldmhHW9Ykz+A32truLoPWZM3BkTjjV15cG06VIkcFAkd09Xd
b/uvjfsJVsIN2yIt+3JtzOXC/DVT2r3SSYr+jElXkANnlP0ZUvTL7Bif4Fk/bhyTreFWhkWBB0xO
l+Em5/u8E/cIbXrNLryLjr6d7rsN93ZdOHp3XlYBbKJCzgBvwbKPoZPxt2pDJE6KvNxYxw/syt8X
3Fr5maYRN2a+HH9Te+n8Q4QwQonEuZYncJBtIcu2jqe1MiexKcgaTKP/TSu9IMrkGjsEX51PkRu5
pMEmDIpo/95cz/VTtLrla8zSEGQIB1UMrDzJp+ZzcVedlO/+PWW/erLLb9Nzfoouyr32vHFstpZ3
ZV2Cdoz0YtlHCLxdyJU4Nf2BB9HxbcMpvdwLXNMxHX3Dbr8LcdfzXdmbSc6TtFmOK0ijXXSQ3OfM
Ienm2yXLW+xke8vyrB2y9YArw6MKKGWGgOpsKUd5pvdp0C3q7tQnxuZebljstW9rjWHO+8tQg/Od
k2T/yO3Tb+fp8/WtWy70Ffuy7p+Dby5OhWWUeYfgpQMbvpM7W7dva5CVVRnTHO7GnEHUB39fQYH3
mWbfk791GjZe8bVjTiE9VetlLsJBdQaHNnj7h3E2TltB3Yf3G/gX3SELN4Iur4xyk5hZLi6noPJQ
18R0Ka7Fg6c61k3mINr80NyjYbKv9+qttWWhPzoWf4+9WkvYBKdUGxi7dQdP/5zuwt2wm9xk1xzl
wxZS4aN7DbhDIXoFiQMe5+3rEyNNEpOEa+wavR9RgmUEclJ1+tXltRvPD9eP4vpuLbUF2rJk8JZ0
c9Ie8nYwvY1kP0zV2RGUVtnBjomOhlRHqOpO88ZzsNiFv089Q9E/BKyTIMc0iB/fDpWasj7KPVqp
PmxEN4WV5wDclXTjeVuv3jIKSRuVAARuFEADb0dRpQmppwayyxZWmAs048ap7lO05ic5u8Rlln2i
dVy6/+dVBJytgtAi8QBWcTW1AkKsuilR50ZivPRg4sdMqW32gEBRunUW188NEySGk8Bq/YkQ1gk9
9Bfr2TKEyTHyPrccOM6aT1D/wqBZa4WSPKdS30LxnxkoFZBEbgQbZuzsPo0n/7PW5m1h19B79scq
0+UHsMMVqpJ1VJp2KaKUeX1d3vnZYN9EYluJVBO4K47PajeQTctbw0DLWzYSrXTlOrRip17E2d2x
0X1acXStH+Mdmvb9txpe2h9BYwWmK4HSmndxqehbrEZru7h8JD6JRmy/4LXXoCYBis5IlMrRQVQr
QVpCkW3kx7KvjRJBQDWUvXmaShmPKOrHDWP5/rIpbBrNCNZy34BtvV0NuPuFYaIN2Klb87UCqvup
hXryAt/6VhvSByPJYMN08hhkFYj8344UNIvIsSXPkCkvXHIhTe1uMcVwxQMa+nV9k9/fa0h5ZGux
yUA8UfVbjWWIY1ZAZOoYUB56bT3+xGgFGzHq+1MPhpX8BaUKEoiauLrW09wPQVFxsE2EM3QvKHzh
SU1Emi+sFrrBI1oRsOX988QWnhBa3Mnng1BbOcoFDINAf/wOwkWUHiqhiQ5R3U7u9VHe+eMcSNg5
AHCZy17xzKzWD1iTEs9d7/jC/+Ps27qkxpWs/8qsfvf5fL/Mmj4PznS6qoDiVjRNv3gBDbIsyZZl
y7b867+dTJ+GFBQ5rUeoKqUypJBCETv2bptyW3IIiggSlZwYcUf1PlQZb3gV+l38DHhR/ikRJrgy
iR+sYYHuuXPOCwlhZFasOaxL2LemW0DnBwV3MF5CV2Iw/pVP+X5Xxn6UAa14bkRGo4m1iMxELJsB
Az7QVfbPeDwFxwUavbdCb9fAU99/oTNsFq0z5640AOSsGzs0/sT3cIYY0E7JXTd4+20DAb7Dz9fu
+7MkB7waXaoorqCx3666gl4FLcYmnw6ZR/uj74PikIPB8QaFKa/KRbJCEmCbltvGm/7C3v+/j9t/
k0/Di/+9OKd//w/+/XEAn+e5P8D657+f0Y9qmIbP8/+c/+zvX7v8o38/l5/617P69Gl+9l7av3nx
hxj/r88/vp/fX/yj6mc6m5f6kzKvPk2az18+BDM9/+b/9Yf/9enLKA9Gfvr1l4+D7ufzaIQO/S9/
/ej2z19/AZjxm1U4j//XD+/fC/zdbf8nff/d7396P82//lJk/0JtFp1F54ZvoBvP5bf10/knaf4v
/PuckEQHM4q355/0g5rbX3+Jkn9h6c70dl9whl/+aBr0+Ufpv3CgAXyIoBMpIeROw1/+870vVujr
iv1Xr8WLgUKS9tdfLvekh6AE1w2KcFbkWoR0SSe+ZRU0y3kLBT1j3rYIhq7UHh8b3vLdLvMYmEIh
B9qqUalXK/ojyQOBaufnb8z819f5dvqXR/DX6Vu3ViFAdq5Zk1YoV0/7S4mr2UcrRpcEJW47iBbE
0Tj/M//9+mHnL/lN6mVCI2a3gme72ib0upcIkYlC3TjN//j5l7kME7+Obx1BGYTBZQe2zUoHkKoA
3W4sXq9+56dPDVRwt9rLEF9BSm68VgR/bHWsAFvmvlyy8wcuvMi2u6HVuFDiSbe0+vk3Ol8TX8Pr
r9/ICrHAMLz6s46SamVTtt6lJmrCg2RT2D5NWNuFzwLNNDuMkM6APKfP42A8+X27qJuff751j32d
gJXmkRkEvVAuSSpNyFnrIMxrtMh9liwaQf09khWZEG0y7+mwkoBVOhzOYiQeyUPxj0AT/5kBwuPL
TXO+KKFBtcIEOK4PkRo+Z8l6rQL14wUMC+smGeCpK6gvkwrkx9nv/mDQdA2pxH9EqfN16tbZAEke
CH5A67xiEaWffJz2T3uPQufi54vz2OSts2Hw1kSObZKArTNbIE85Qkmu2TOnkwdlz0u7K752UoZj
Us24X/fK37xFHVM5DP+sbvzVOtZpEKIsnRve4TQYYg1ZrjTd4nIc4UpHN/tYx0HYGWjGTdKre8iT
py8mOrXzb2KevStn52P2t7x/yn3tr1uS1/sQiMqQ2FOgN2eTurK+l5HVVwNZzl8MLOY6NOj+8PJd
nFYVyKXieGTQ4wj5ssLxYywXj+KhyVfpZfU863A+q8r3frX3AYfwMJ3X7cpR8oi17ELUCCXrJtoE
CIBDtj8wZdrnPVptH36+1o/YKrcceWVbHqwID+rQ22jFJ5VFT0lshvEtgwDFtdDwse9gOXSbEwh5
ZzKvFY/NrSd2/3lBAnUtzfHY8LZDNxT08GxPa52dtZn8bovfpfsgr1wmjw1vebResgEc12laLxwr
MHMiqliftVd+vgSPDX/+/29ud00hssBNl9fxtDCsgck3kMj7aAl3/ADLn1nhJRCfh/WLQIz9rQyS
fq1UB42iKxmfx76B5dBZaCC3AUWhupha+luWT9OLjRLgEn5uoB/HWgCxXRoIoJw16TTJasGnsXmV
CXTY/BaNe+HfzV5bZC8NAb3u7c8/7LHvYnk1pCjw5kaytZZRPNObeY82KCkwsfpu/mwjKTZqQHuM
npqaTUTGt5MIlxxaUqCauvIBZ9f9PvZB49WluQzpiC9W7KexgUD9Eb2gUPmAAOGCjvi5EazaSGj6
37nIoz90T9b+iuUeiXmAQLj8YL6RJhv2Fecuz7m8az1oRiOyh2AUrXKoCMZzCXlmSPpAv0aKE9t2
kh3TeI2G14s/p/rK939kBW3oj2lSL8uZ19RQN9dHSCVkdQ6dryub0cri/X272KmyZEGJCfy2RR2h
MXqo9qBZ5ioB5Qy/kWhPM8/JJIbP0otXcRNDkjW53/AY759hofLu95yBLu7KVB77ouf//+bggCx3
IoeVxjX6KqYIj/rik9y2dbxyvz02vHVscAWQntm6rFaeXGsyQ0Eemlc5+dPJ0WxySx2oNO86EtdE
bvm7BFfp/eR7wu3MttvjobHYg1c/K+qE4yVz0EEOsh9NlblWgnnMy6xzYqKjScJN5fUMFdvwNo+V
8j9ADwAeB9ldH7LUVEMFKNxTST5KsU/XiMcfWRYbah2t0MhloUrrNG+ELuUYTqI0Ooa+hNPCpNb5
scdQkgU/blbpMQmqFNKnxx1qaUe30a1DIm0KH6QS215Pmsz13mddmSrZXTmDHjOOFQmAfaoF5n/c
6y6kUL2BaMixMUPotqlSKxDAq2fIAYHY6xDvxtJvg7c9gc6ym2HOX+kbbw5SCPVunOw1ycz8TBuI
J1Z8bCG86za+5c5tpyGaoMxeQ2isuA2XDRRHUR7XbqOHl7OP5JJIqHnt9dyEKHlG2VROIqCOc7ci
AGDl93zJsKzoJW4PLNILCKCy2HHDW67c+Z7y12ba6zGg/DQVPTksSbyffm6Z8+b4wXWcWO/wvkna
fQ88KLx4ySc8O9lyimcUoet5vdr//Mi2t8G90ZJBw4Y1ax3BcV8VMygDgnhgbs9xmy5oBvtgvO4p
1MvApX0L+jF97AyEn39un8fmbrlsMAvQNe+drgm0JJ9QLrJncuOOU7c8Fhd1w1gQzfU4dE1wUEmI
tHS7sfboNnnLaZOGTMwDa0Ile7rdMYjDPAVEkbs51Zf+pm+OBORHvQX85/NJabJOr6PVz/nzROVp
62h7y2tZAP5KsoQbQkK9Qxw7eWcKc00W4LGFtZw2gdoZ6KeapRohXgeOVX1W7oPCj5vlLaeNAGUN
my5fYHnvnYLECQRtt8ZtWW3+UlRclQdx0r+mHocjgMhL6jh1m48arM6gYm+DpSpAAluG59EnZ8PY
oHvmL7LhE0bfOihO6hxkmmkaXiNheWRRbdr+Nk5yqKL6GD0OP4005idCiWNmyybnYZvgOSUYvNi1
qHlWKLy80s0tNrC7x7Y5yhpu2FIlM8hVtmAJy0CCmNZpP35HgdfKEELtvq76ZYcebEs/aeDi3Ta7
DUiZdggeDe2qwfPUxiVQ8++8ZQodB7f81G8SFZkWRA4ZNGqP00bfTxpahm5msdx0nIqtQyQM2a20
AGtjR3mpVZi5jW5XiUFm7BF67s3JCh08Awth9KLJCL9SZn9kr9vY9k3HYQ94i673ABXHEqK7aXL0
Zg+lTSfjRFYsHI5bIbQkS21i0StI+cqklms4f3Qb3r5ZaQPO2U3gZoUO+V3RobI8sc64BcM2MYhW
0Nsi4AuqUbz+I+jCl1McvXSb+HlBvrn3tslAGtl4c01b7x7H4ztz1mF2Gzu6HLugVGQBdGjrbm3z
I1RcHgbWDI4LGl4O3gNYpMB7rWuPzvSApsenWTj6jjO3/BTl21VOW+6BQHf7k5rgbZiIKw1bj+10
y0tzuhIP97WpMew0Q9ZtaiFuM0XE7egNrRh4IYluWazmGnwu/u/xjHOgnKACeiXEfmT6ofVi1SMP
fd4MuhaD2s9y5x9aKhs3s9sQywbaitlCla4To8xBCImps2uV18dmbrlo0acxlZ6Ya1Tli2f5RIJn
3GvkW6e9HlrRbziHs5oVxXZsmxbSKOvvWU4dl9Ty0T0eiq5pma5VskRlkG/v+Ji/cJu35aPxGm8r
jTC2100PsTbPkni60hP9mMEtDx0grEtmQKcrv4FYFBSAn9Ldd8wP2OxTQSBltnuhV4H6/7kw2btc
Ge52tHxpHPrmTESH2oLTHDbhbf9yIMOpEdcg5Y/YxIZ0xXI10YYEfjXskAVawydx4naD2oAjaZI5
HSTedqkgT/Nhq3vVuJVZbU58yuetBRebV0nxBkK8hy77zWnz2b1mHCJpcmdYxLhlH9RWvMz31O2c
+tJE8M0a6nFhm1nTuTZTFzzsZg7rTkfT0W3ilkdGfbP1HS3mejpLsaIh4QYSc7+7jW15JON0SoCY
hmw7RXTr+el7IFsdLzZbvwEbe4TUEa7klqZbmUyxdyyK7J+1YP6dr/+Sx//G6Pm0ZHOcLF41pq/V
cIQmi9vFYOPcWtKO8diaudZnNrs1gppMMKYPTgb3rRtzRb3LmL6ZqqCVNytHbR94yNltp9jMOUpr
n3kcg+c8eRFp+ZHG5hqi+LzbfpDu+g7XFSfGH/NiqpRAew/G3vTiOrZ1WwYr9DyjLUDaGNI0T3VO
ursx3lJHq1i3Jdo6F454Fhsl2dNy97s3aJ11C7BsmZ6t0PHKCnj+Fpm5O/hxAzHWEBEQdTtabCiw
XEXcoFYz1ySW7711eYviwxu3rWhdmQuaMlQawS7g9YN8t2a0jNAh7hZH2F0CULnOkI/eMPFte6EH
/w50lI4eahP5deJMEd5GU52D3pcDcFiBzjZ0svh3MmmaKGAj9TLXvuQvY4+DKaZ1ClKAz7x8RijI
bhkSiamGJmp4WNF7ckDP7GeX5QSV6eXgBhUFyNXOE9AM6TsybXc0S167DW35J4TJIO8deqo2ATg8
+JCNp150bjAMAFcvJz4ka18swArVKCHtx34f7rMIhARuUz8fZ9/cEhqizqwNVlUPwNrwctLKe+It
vnnlNrx1f65ehFMx1ljRxfw5IYLbpvyD29CWe864eFqZDlPNUvJqk/LWF8JxH1ovzqXJWdqhk63e
F6g7o9kgPHq8/+g2b+vNSfe4mUAUNdVFKw8sNvcivxZ2nnfE93cQ2FwuF3P1kA9eZAa9AXAuaGhP
p92zMZVbuXahNgen+dvIqYT1W8+GRNWcRn/wNn7rSfbgNrTlohsQjzzNGgX/XyaoxShIZ0OPr3Yb
3fJSErYJ2NVDTDwO3ooFtM+xJ39zG9vy0XYbJVN+O9VJSOO12iNt4rLPeXtNwuLH4QXoky6XNm4J
yXXOsSU37yVUCR/o6PYWh+zV5dDg+RnxYMbQjSlezj593lzV7H5s1paP8tw0YlyMqqNGhLWXh/PL
gKzUCekLbZ7LiYfZ4icLxU5sfAhQGHDboDfJDZ0GspnLwcXWePM2tQpkG9Iv/SU7jStxyw5D5fhy
8FnFWscFTI7j8cliwic82dx8yEZBFSvhuhuJqrMGyirZbp4UirrVzcCNfDnvArvE30Km6mBYXkRQ
C1T+7DhvyzsVRXUiXb2xntL8LQ3US85Gp0ccenMuZ91ssWBEdqpOYZkSBPBrOYIoxu08zCzPnKMO
Kl9DMaJu044HFbKX2iveOB0rdv+q7+Od1Sf+WBMaia4E/dhSad9LHQ1juWfXFUCldQZ+A5bwQ67T
9BWn/u64opZ7LuBxb4C1G+u9UOEhmOJ73KRu1XOw8Fyuqfb6fEi2AdtlQB8uw1lr2NSWebEwpxwO
YtrLTwAW2C/I1sP2pF2zAzS757pp4tGtjhDYcCPDtM6VaGSdexMbD8sqxWddZKvboxGNi5fzDwRU
kNbCk7VqzXQUJO1KWCg5Oe3M1HJXdPFuub/4stY8DQ9+ChA7mgkdz0cbcDRzIPCmqJf1FGdkLoM9
ZO+Z2XpSus3e8tmNqlStG2wzgMOmpLN4s/HACXqBLspLu/NwWIWXadi9z+WNmfzpBD2tfyZT/J+s
TpBaLrtESwRx1FXWXZPsb/2hITeQQZHXxL7PBvhBBJlaPhvhnEzQLilryCeO0ynTeRSXSTOko6Pl
Lb9FMY4NvVxg+Whab5XK37Qjd8vNgy7h0vQQcwiBMVayzuL5NSXTSxDzv3baMTbSiDRmjTgnY531
xR/9sAZlC+1tN6PYQKMRKfPcg3xrHaku/yNDUeEGjenLjdvULVedfW8zZ9H4Gp5alCmgLxAx9v6Z
dPHfG/ILW/U3D0hlPNToOUZPFqPLJJB3rL+GYvpymv9gOyaWn450A7wuD4d6SRlpSlSLIV/hZ3Rj
B4icEXYjpFlfazHx22iKvLSGwtuYPKDFLRtfQB1rUq+LTKQ3DHXJ4QYUk3FaZpwiGU+2MfdB2xt3
o3qzjtDLAikEOGHfD23rjQfwENDwGCTItVeZ1Js+gkmBm0OKKvV2q0cv7+ow29r4thm61RwCH9mE
3z0ge80piLopO0bZhjFXTuf9RMaiBdckD3d9EmG47cdpEVH/xwZFrebFHKde92EKknGs8z0sQFuy
4fse5bwnVecvSX7oQb3IDqnJiL4hwUCKp2neoy/MH/fwdZgXa7mEqbqV4Gzba38ocnNaBV/i46Ji
klRLtsZIYfN2iQ+ESzEgni0Kc8gVjbJSDKAme0J3uiQ36GzO5LMd1l4PScSW2333xL3qFz8+niUo
9rJrVLO/5kE3ZG5RiI32EtCBTJmOhjpN2gFZH6+ESO0/43H9uj2t8zKKG4NAksu6TcUn0EW+Bpey
47yts3JBJWbjIead6KaeCn7XJMGtm8tap2SyAJkSIINUo71xKxsPqmoFDwa348ZGeSmfRClD0a4m
YdeVGxs/p+Andpq5jfHq0N669Jk/1BoUiffoBqM3QzQLt6PMxni1KfV1H6ZTTRSLn8aIX4H81/M7
t7lbB6USBFQochlqlhP9G7g3dyTzezAwuA1vPUPGns5oEymGukBSuUzC7mm7E7dOs8AGeflwYUhD
yaE2g2zEcYD8aL2NEO50e+XYMK+gp8HuRdiRKRHJVoVTr/cy8xI2Ht2sYznqLMYVlBfzUKNQ9XmV
8V3iTW4dHd8Rz0i9qmU02VC3fgEc2TxlGz9EkEL67DZ3y12XZNyjBfzCNR+LPS+zYYxQYwe1kBsW
4ztWEBBk8MDfCAIEEOyUOlu7ilLqGCDYeC+ZrU23E1zhqNGoAxBl6UF6q++WdrPBXquPVumE9gO6
ajm/S6Mlmct0VKkbvv9/1Ve+CUCmricAMg04hnud3bUQFfwDb1rjlgq20V7ZJsZdTIhXkcrabpu4
0XXmz5nbprfpccOI64Keb6eOCnKY1pGUehbXRNHPUdIPoqfIeokEKtj0hndy7Zk++tQCbf5pF1q4
IT/BrXIZbUOMu+/ajskaugUL2OSLHgxlzbomV2qHj/TVQUD+8gPQ29o0Kc/7eudBpB5AWrwMhybr
Q3lcp8F7QMPZvecVvDsiimPFgRR4jJ5aL0kGx9W3HBtNwamvO8Sfqxnb/OCJDgQUou0lPzmdHDZA
LPUjKBCM55OpmYPmiaAEfWdmNLPvdm7bELHd1wrttWFfg/KNsnJbuzUuOxYvjgGWDRNLp12oPsQH
GB0Ctrzrt0Dvf3SzjnUh81mYudB7X0vVT4eNRJ/3OXGduHUdk3EPpollokZse+IhuwvDyS0FYBNu
Cc/zyQoGkXqOl+nAILtbopHklZtRLK+eW65IsC593WiVV7oNSSkS6nhVhpZTrxn4eXqsaE3V5n0Q
3Rp9VB6uG7e5Wx49dXE/QF1E1Ii17rNlf8JHcoXL5ZHDzsaJkQ11xlQNfT1tkK4PuMpLcA2tbpeY
DRVbWQrCdBaJOmL5QKBYkI93bab71s1NbcBYXGxDlPa+qLOk7w5jkd+wODClk9VtyJiSPRj5QVlf
FzFUSCcl4kM2d8vLn49+9pcf3DI2bqxYmVnWAPc73+MRIb8/kaLifjAMVYpXXe8WY9kYstykDVj6
yVD7OgJzXZvM3dm1/OKfabb+/VIMzhvrmzhCeHQal4Jibybhaz37r0hwjR/1kb35hWL6m6HBZDHn
vsLckV1LjlQhlb/roHdcXstle2xGjwEVWAWZal4tkI953beJWzcTNEIuzcJpD1bCcOLnMzh/KUWU
1DNN8uPPN89jlrEuWInsgt+InqMYjqwEJKpfejGhboaxsWTaQIJDG8qBEACF0wHNh+O7nRfD4jh+
fmkaENI0jZwVr3eVfUDu6JnI2rdOdrHRZPHio1qNDkE0rQ5NV46TXj5Bt9uxuGkrtVI83/oW6jl1
IfPmDz1O+U3sTYtbUONbN+sQdnrbFSbfkBZppyCUJShVHG8oG1JWpNCbSybk34J1Dsyxp8AjHLq+
7xa35IsNKcuXtZGIbHkNwWNzzCEX/WJAP98rt5W1vNWkFBmudfSOJCDbcNeBR/A+DGWir8z+y8vk
B+exDSw7k0tuaaqxdVKdiOdjEPT6hrJlVCc8xHR4AqtmOh3HhG/DU8/gVfBUZt0o3oGmND7pNNxv
s9gzSVnsjQa7gvEYey76ZAsPYhwNPUBuqdk/DI2h+tRL3LkHnXTbx0jE8ZNFdvOdoe1yihq9Yghw
YLSlL2i8P7QB+ltesjNPxUNPczkd8WCLd/xUrYfWB/LzvpOttx/x2xN9FoXNsLgFkjYgDrjGMTw3
JFekCbr7pWDF05CGxO2C9W3KscFjyYDsKKvDzf+UhuPLIiAvXLaLb0Pi8NY0wktXVkc7cLY8jG/D
YbpGpHGOo7/fKuBivjzAtPYE2SGKVo8SXB23atr5eiygua2OK14I5DYtUt46Zdd8m8k6GCHiEi8J
qz3ppVXMVn7aJSdv3OxknTmtaTTeiBGrlyFuj16zv5278Jqdfhzi+IUVGgQ+gVyB0qxOuaavgaqO
n+ct2d5vXeBdyWw+9hFWVO83RUZCOULrYYtYemznUY20XBSS7bd0RUfblUf1Y0tuHT+AJxC9pBzK
YnRm7KSTLQA6zOMVhXJ4eACi2y2rBJWvy81FWuROGsVhtD6ESFOcvsVB5HaB+baahAfCESQCelYH
KMfN0Xqao+DKAf3IStgguiwClnNHD+6RkTGbbws+JachL1D3T8nCfSd0gf8dig5jp5RmHmg6QCSI
XnfyezFmbq2t0Ha7tP1kipFSo7o6y5L5BMx1XjZt4PZY8fPz3vomnF0oUpGRDtqaxnl8kosRx7yg
Tu84cONeDu6nMuAcHMfHYKF3fhOV8ZA62txyYxP5fBpmDL3vMTS8xpOgodP7EIyzl7M2YF2jU8Ga
I6PhkyzxnoypWxYPdLWXQwNWCOm9lDZH2a3jHUTr5tpLotdOx6YNoYNwVruYyMNmD8hUSani0hT8
n4ll/edJBQmDy6n7BVNN4nu0zugknwD1+nYkxo0c1rcxdCTNiLeEmtbchPykC0js+SN3g6L6NozO
M1BCjIWiNe268Sjb/KmXqalysroNo9s6f9RTNBTHWcR0O4Xh+kYqxtySir5NBNYOxTzyuC+O0Am7
Z3yoOzW4XeI2lM6020YEQSDFZ03LXvf+YefJlZP3x49B30bSLUDn7+jwgxNNy1ACNXaQKRiF3Wxu
eegOkp5pmSVF15Iwh57IAepRqi/cAGm+TetVCIOeC5YUaLQa9rDMeaOeDBujbn2Q0Aa89CWd9k2f
jVFxFOuOmu1LoACuWOZLhuMHYaCNpYvTPQA5FWnrwHjR8sSnIkGDEQFx6AOYkoaaJsUeldm4iKSC
ake7HiBPmyyg45SpOY268MdqlwEJ34ssCZe6ySOaOWXgfRuFt3ljAN6N+fxcUjO5pRBK0VU7sema
huAjm86G4fWUzmketNlxU22KA8p0uj+0SRpEH502no3DUzPT+9JIXemhlZXI4/Uoi9gp0wwuzstd
gZAtiWQkdBWceb/WZESndpw54auhjXo5uMyWeGpmDA5BX1byKR7LgYduGD9o/12OHrca3fC611XY
BfIQsaArkZH44GZ0y9sHlufQbWzmagmhCpF7Hhq4ttg/uY0eXk6dAGvqQ4hqrgYga8qBKXLPs2j+
zW10y9NjCIpHQTrOlVeg6hGznVTUJI6Gsa5kqtZgQCF2rsBRGb7oxcY+pP6euYVBNgBvT9p1nPUy
VX2fcqjRaDDCxI0b6wmUbi/Nzos52qM8mSqabeqUNDP4xT3mVmMH0+nl6NEaRjtn81RFq2iBuJof
0F79z1RE/o6EEstP9TqCMisz0CbNgr1kPlOHjDnGKjYEL2E69aIRVt+/iJXN5rOvWrdeQt+G4Hm7
FGPDI10RdM8cCwjEH3AeuxXvoZd0afQdbRANXRBYZTL8MInotWhDt/ZqCKhejt0KpJQHGeuK+sov
N8j4VE0DGN3PvfSRZ2JieSkP2BiyIcpPacOT5UWrBRUnk4ZcnWIlcQv+/GMeuZ4Sy1+bJWrioMOX
SMIcKsdhQqDio92QYL6NBJNtk81zitEJ6ekxBwwMWq/mT6ep21Aw1uE4AJ5RVXKT5kDF2B0n0bhd
fDYSrJCxP4skUdXC9HISbR6WIDDe3W4+m+3LiChNd7Wqam53fgom9mYPusRtSW22r70V8T4g11PJ
vM0Ogm/dAZBUN9g/5KUud32fmWzO8kZWnvDUodtlX0bSuDE3QQ3lcvQmjrkKulRWdB7bw54IfshB
k3902zGWx+rAIOWsSH7qun5/2H25/db5kDVzG93y2CZa10ADrFwlKkA/yjngkGFwLUf4iKPGlqPG
QYB0tSmKU+whdb54HwfePzhN3Gb7YkEYNNDPyE7g+Wp4uexAJ0IDc/rdbXjrWg2guzfsvipOiRQ9
ALjdlrZP04D3uZuv2ggwOeUaUbwsTsUUlF0R3nHfMRKzpapAxDXOJsTQIsb1d8ZD9G6ARN9GfkEM
gjZtNhan/Ux9xNYgPsRtvpZuRrfctPN5O+9miI9g4brplXzhp25sgr4N+zrrpe2REPExBfyh672n
cU9fus3actAENEKtivr4GKZaBHUsOfqu21XoN27jWy7ay2DsuB6yUzwEGyjU4ym+O7fqXeMTPMdy
P3jp2nKJFCKocb426UlIb7qZm2UR91PmE1KhTzVrbonY1/bZvDf/h8f1l4jgBx9qY7wyEzb90o0c
z9Zt7bdDwCkPZcUYvA7ioc3GeDkOAnI1ZR+NuNs3KH722e3AZdqKEx7WHfQc+c4Wc9s2xmveR9EK
2F3vA9LKyqgz+7qWCHLk+JRBfVE+W6ZmhZLa5sXZyEq1c+LREvpoNCKlmjOJQGiA7rMsk2IcyHup
WqGDMmYZFbfRzkD3fDR40GfkaMZlVQdotXXba1DIrQstEwaJH9B8G7pNfRkU2kvjsjCghmc3gWQp
qO8FcpYzdHmp4pB5jqZs6N/IUOAh02Vd/llIgf9WeoyXYwq4bwR5+35hh2VZQ1rvRm9QXWJ+NPXv
ByRtIey7qcAP1jLJU9K+62nMio+CaAj9oJFzH5QowfbVmd/PIL0buQuzlT1Io6bDutIpYMcMjZNN
taNkE1Ze2GzTocmx04rDkq4mEcdw2RP/SZAvKURkE70L9IWNg7mBSkB/yFK5pM86X9P86NNojQ5t
lo6IwnKRH3MBAtxyG0k69sBvdkNLjnOB9352QIZkIwNmNvYqK6F3mqFvZKF1E2cIG3GWpELfYbWG
lpYqR2RXFoHHxVGLPvxjnEV6XM2+ZR813U10kmpI2P2uwjz9rR2hQXAfzU0UPd2bNtfkyHf0qMSn
YtUBGBH2NNP8GTo0cqyXpFRicsTfC6JPPliNEY0Jf9jZjUmjbf0w5oIO5DAsSAbfZuhAKh6CLQMZ
4YH3MZTESO6daSC55v3qoYtlB2gLDDqZXnRlsJbDcBsmSKSFtynr87ZkKStOKWv7w5Buq1DIphiA
C86R5TI98fXEqlXhjLpPB6K7h20LSQ8lCNIP4e2S7BH05Ekbh2CJbQ0/4l3T5u/yOeqHJ8W24+HX
Jr7eFMQ5ZyTzyyKHRioiqHmOougAFbioexmwXKUnEKyw7UkfrgGy2v4MbrUdZeZ5Iejd8s2UzkBy
piBZ87n+EHIPPTNqyWL5OktEkB/bZkq6D3j75BxOI+JhOU5dMkz3TPskfQA8axSnzmRoEyoGf0ju
9sQL2dOgXdn+J4XSuUbHjPKG+H6E07ZVL1sT3koRdOPb1hO5H+J4YyRNykzEhbz355kFH+KuaXJT
NqQQpF7XZUnufEXj4fduTU1yAOe9j250skZBAWrnJOUfm3kljJRsZPmHJEpH+Rbd5Xt7QHUJdxf6
PAbzDKi+KccfD178cejUst+KUBrzwHY/CA6yhSd97GJs8xvCwv1+Lnxy8sMx757nSmdp5edUtq9G
1m77ixUNHqGHSjR4A/LjmYk4vZ3Wue8/M1Ru2v/P2bd1R4pjXf6VXv1OjxDoNuvrfgAi7Ajb4bsz
0y+svDi5g5AEAn797Mjuma50d1XOqlX1kuV0FAFCOmeffbmq+RitF8NQtwiapio0V9OoBE3rGHnD
nySnsfoW+iY/QUIeHDFG2r5C2tIltWdFVsAgKMiWapP+iAyJebuEeVD0sVVVrDLdQul4L9ay7U9h
kVfhwQ/VtO6CsayXS7Uawi8EXxrygfC8yR/KURU61asL4IlYE2Uhoum4nY/zZpm5sWRz5BBprttn
BHfkw+3ElCj3pGwGkbmlnrF3eiZNuQd/OjQ3o5r51xaeAH2aAzL0t+VCDLaScliQA80GZ4qMYFo1
XzU1DI73eTFpyGsCMRdPpbQqPnRaa564PDD8S4nsW50WvW1cncg+zAmCjuJoOdi2sy5znpIgc7an
YdK3m9efIqdwBRkjRQg7Q2STp1VQWJPUS2D7XX+25ElgaLc1p9FDmLZj2vhXSlbPEa9WIIsxRRQE
v0G5VLzleIVFWrcl7VLeeTZ8QOwoYzA46jpYniVRs23VwTuoZJ9W5NOZPClHJxbs95v2w5DUDse0
T4B4z/ZrEzpXPMzlpq6Qw2FwKjSwrFEPLT7q/DS1m5BqrjjGnbve044lEID27KJVoUJM/VxE7ZoU
oZPblV9sAehiQZaVuiT5ikIRcrayPFhErQXJZqoqeOSsMTQrYz4FmSVzqDKxblv9YsgW1Zez27y6
mLohyLPR03y9jpCYc0dCW1ePgI/o2iRV2zq1h3V84Y6qQRtzWoGLyX3cVDj0XJ6zEWTvuFyuu4LU
TTpsJnRprI0IIF4wNq88JHSbDR8caTooMvrYubtqwVjgcsDcuD4NsLurxmReY6TowFw8Gb1R4QHS
DutumR2D/jOtFtle8zayWGh92bXlt6iVG5ZDB982uxsKWc17fLOl3rGuie0zb+YyP9qiqqMDlLS8
vZkMRcrXDntSyzOEM0X52wa/ZBib27Jml3aoigIEZ8iwsFAkzJSOiHRd9aWuuwjEYQoiMdlZjejD
ZHZrTx/7QMnj3LXqRdIGgC9s0ln+hCTwNvgOqv3jmfR6CSsVuu7dasQj6J/L98GOxGdhgAMwneu+
+a4hrnnpIMNglxzbc5jMamzWy9D3HxoT1xnskKsHdDXwSNoIQpjT1mydSNVCsfQ7gsCG06yXOdUW
xdpdQzE23BcuoJmvq4zC1fOeI/Da3yDVdY2zqqote+zUKIN9OQQ6LZeBJkiTIFgGnW9TMrHNvpqa
oi2TNYxUUode8KZ20H3elTHcFDPQnPIrj/9wsxVtkVWonYAt0CZasjo268fGmMKlHaRt6zUsAaPP
pTFLgqDqm7JryGG2NoguoLPV0WEEA+tSCRk/bmEHM5hS4a1/IiHexUTRYMZ6aFlKKc59ompExWLX
seNpCya5m6Xq04nk17oOumd49s63YsIWn7G2i7JqHL5upByTtcurV2Sr1NexX+F27i1GIpcNN2uM
isMtw5oRwyL3YQwLyEdRaG0M9oUOjoPw6muwDpLBB/ETRVYMzRDAG/Zf5Rxhvw+g3bvStQVlvQZp
uLhSkVvm7+DXuCpRmLJuGQnozK6kcNvyTfSd3xezA3U5KWHQfytHx8t0XIJS35ctNsPXaOjyxNhA
R2XaNesER5W8iNshaYzQxXGjoTMZOEduuvCWdze+QzH4HUHhd5HbujDr67DocKtKSOpbFYz5HdU6
X/YgRvb9Azhrrn6EeQK/LkmVzxfduK7rScC9QWdmwWD+EMMqZ066iXqaRMs4lh+n3hTktSqj+baO
6HinjdnKxMOC3c4YQmwL/zqE1Rg+OgQyBh8jjMKCDzHHTgrbJucYVLRxyxlCrisz07TQSKA9ltVm
0nGcBPBuPk15KjY276Wb6voCzcmmbzw4MXcKh61AIrzvQLUq2Imqrk9XgcREk4OWh/17SoJ6ykE/
LqeUmk3sFq6qw9pVae77Tx3iyxKxVP7gwaOrh/4D2HhrukZDnNIybjjMTTziEsygWhxfEHTJOicw
aZvWrGhjjcreauQOziq8RnJtsGalKckl8+DfrjmGonHP3S6E7jdtWzMmVcRgHGF4/4yq95U37HYK
EcwQOryi8XpmYnd0Qf3JPxaVupkjlQ5jiDcjDMlF2bRzn251jelRQOLHsPPjAch7Y5KwbqOLJtYq
nSBxvbOklcegFr1JSTGc0Ge4+YK2gvEZz4x040mXYwn5eggr2L1WdTvcRJ32Ac4KOCxcKV5EWY1M
8GXPwiqeb8OeGBg6Y3CvnmLZ+3I/t4heuhtpGX2UFrFBmY1zYEuyChw/rb3OxZ6Y2tNbDDSj/sE6
vt2yuG3DC90OQ7Ak9gxf9DF2XCguwIGUF3Oo0ZtsfaGucmyZiJGXcVzcrWBWBenC8fY+2M2PENy3
UUh9CpvMvEmFCit921hgmLh5RTvuohW67XYPCWS4k3nU95khOdVpWJVteBNP+pwUzO25uJag7pZF
quTMaNZNIwknfAg0433nxK6WLay5kq2DNPZJQ0EZvRSWD9emn1DWp2VRB2lYw3oQS1cucyI8xyZB
J3hrXBbcaxSVYiHoBQuHSS58AoxHxlIUB+5Q4WLI/TTgxUyRNT9mzVpO/UWz4Dz5xIjx856Kpg2R
gWNgrhfGVSSzVbTlVzWzIrFRuO0nOS0f+z4vKVoeltf2NIGthx3PoKSvjlGlPWb/+Xor13Pw7ma2
6MpK2ZCdRHLSgvINpW5mtjhiL76dg+LQ8J65p6nNw/mhN1OYYjY30te1zf2csqUKMt2Uz2qZpmTW
wdvaQMU1YNKTmKUuL0unYewSQ9ePYi9Kt80pnQg05CNovw1itAm9pA31F8swqZ3vRHTVREp9aFFQ
pctafylgZH0bAtK6K0PKC8QUuEfm5+Mw4GQ4Sl+s30Jdhy9jz2R5SasS8oKttpu6GQNq7oiH/zDs
79kNnEOnRPIVLioT2S5QtowvBSAnczcHGgRzt4h0CkC5yAP2ImVvk3WQNxhDwmMAmbuRSSwprrDF
zYfVSPqM3b3YNbTmTdJ1iwP3BmEnlPkgLTwSILIGrw7uz+SxZ+RIsp9EscPCQGAYL9bjxuU3KQt3
H9M4PnLSYMFFrUkrwu9bZrrncGuXW8l1fV8QbUGkmtqmGZOFVMrbpED/tu5XhC+ul3ymxQsPF310
9SpVVvcjT7tt2pZ9b2p2XEHIjZ99IMVj0foIQQPU9SK4zDsx+zbJ8a5IGD+sJflWuXx1z4xxviZz
1S0S5ORw9mtWnR0uDu26bDACkiZcNbKix9FilS1VNNRZwecwOM5hDH8BCKU9OZoyzNXJBot1+xnO
FeRl4y3lqVrj2V1NsWbFK3qxbkRoBg3opa50FV/Xy9wivrjoZ2ytoTbyJZpaTW7HaIr0DsYjaw+T
DcvLwxDMqv0U4M1ECBtbK1ZlXvphSlYA5/lOuUlUqWlRdfskj4IoapOVrVP1dZEsGq/nZZi3L4hZ
8yjwSycZTu8WLzLTSQ0JXL2DL1ROL4xsq/p+CYFm7YY+jrq9E9j4MvTohTiMZ0LpbhQdjW4hE6vZ
FRjhUZiFamHqEEIIuHyvcIp2t5N1UpN0VcVcHu1oI8ITWORI1H9bTdv1HmCPoMB1QELerqxtLXai
sheooXSHV/+xAfziPzWsUYcYSe+AfDovPoU2aoLXDpQBAD/LwJAhirFKmWJ1oPJP8mlukABjpiWb
u8LIDxwuFe5F+pLIj9aOitYZE2OAYiXvWTA/cr/VS5EElIoIVU5uulTlUUtPdpPL+j3Oa9V+MxX0
mTtZI4jzYW3LRcFCgw3mDqnlrFl2/Qy/4gtVBXS443g/sQeTyJwLBMQjCcDfZQ+h/mUdkdJfRk3Z
kC6LN7OYIWk55wWCDQZ01Ghf6jFdUaSisEbd4/x97VAi+gvVFI15aW0wzPuhDpw6WKsmhie2KW+y
kbbL/NooBnUdLxtlX51vxnmvC9IFqWomOHGMRc7TEdQOd73WdVzgkYgK8laLuVFq9Dyiwxo5DJJe
pi1WEpL/Mb8eCjpe+HyRD2NEV2cTx7ZN365t2yYGabcJZI7FFCExT9bDfvUS5YtEx+Iva7LwHeVb
HCSlmkRinUcRnbjJeXsvQi/K7zMSe+RuawgpM+7h6TUkhUV0yuXGO/ZlRf5jVSfREKj8iJTxmMep
bbc6QIe1kuBi2bCMLwRloTg6HC/1Z7VVZbb2cD+5Hag1uyoYtwlUgSAPDujYIpcSwOPYGiXelhSu
YdFzNDvQKmdfFvqgyvMZhVvmQpgWD0OV4iDU3QvDZIrs67LsXaYDVvndvECfAywjgGx0E2VYnWTt
CXCgam1OkDdMhzaveJ9MLJ+OAwF+d6No4egBRXf7Kuty8Ke+8fboRtG3ZSbXdUkZw+4BhLHIX+Hm
go6k6LClVrVpbpwjCgoJ2Ov4QytkmeptRdwORE3kshImam9GF9n2xuSTvZq0HurP1Cyy2Q2yMU/A
UqJdF0QoxXA9XB7WTcQmbZfYvzB47LwZyglJSrjKVFjJqHaS1otuHyFMfUpHNKxDKjGvn5H4KBcM
LbB5WtSkZknbCUBICu8otaQQcq1FEpZYwePa0DbV4H+BeQ7bHHozqN4BNXTBprqj8DMrPy5+Hrfr
LcaJ9wz3moFed7yaKpu6aNbV1SDBDoMz4LJkhNfY4/I5vqVI5szmQSw17BByJFD3qCzEfVhGwGRy
i2Y/4Uh0PG51HixgzY7tljWYpKNUyB20cV/zHokzB9oAR0xyWE7It8EBW8N5hu4FiZMLAZFic9jj
bgKpBveImRs11x5uBih+PZJQT/EEk6lUSqP9bYeR6Jd4Q3v72hfMlR/KoYBkrnFat2ADdvFTRxVa
HIQQoxNokJQCIAiJkNgAZ/2hrAB9AGi2+8ZOa5hgo1jyKtkASLOsEbws26vVC6AnCVRm4auxuo/S
AfjKfLvqYvP3RI+B+OjzsZ9up7lS1VGWCn3NrpvypjrMRbmEJTZdyr43HoXta7MWvpt3m9Lwym6G
cXvG+KADBW4GztQtyYJz3lwutfV4ven4QqMy2mPSE17BYgGniWQwOk96zyfxjPfBtztVuhKdiwz7
5drLqW8++Q6QTIJGdopvwoDy/k3XSjVZM+SGPgV06+bTSmQ9n/IBOW/3Ergq/YEmTSdto6j/znqr
xOUSFi1J4xh22dc4zQqc2MXCqM9yLhapUyRlgfybbiEoMI8zvI3IkcOniVwx2Oa0R1RMi0ZwH1n6
G6WBsiZcRx5u57o0b+CMVOWJbnkPVlFOmv4StvMBvYPqUfAhRYbT5jG96Ve9R/qiN3vw1HSXYibC
pi+972yAeMPNyUPQAgf5SNpuRBfBUT5moVG6RgODorY7TUD/mhTqCGenBE4qIb0inDKU7swF/WWA
LNjyS68bteBb8dxd+KKSPjNM62bXRpEcM4o8Gdcko+nWco9qqkVbEMM8DdTJ9hzuhayzIavLSi3H
3IFynELlUSiWwUeBWLii5x2m0RhkDsWRz0u0pcDEdHyJfXLArH3EOZYARQ2bBHLPrc7Grp/afbxM
4fgmKta0AeqkMHYR0mphQfJdN10LNVaD+Zaz6dzhTIzToDXqglNN1+XQwAtWvkwGOSzX5zW3aHzx
Kq7jtA6XaLhlomqXDwG+jcLRgI5vmPZnL2oU+bPc5vg0nfuTqzwYmgUHDdiusIda86K4XbvQojAz
E/wTZgyWADaJFJMS5l1CbKf6r9WKLRvMvFV05M24ORj3E5w7URziNQcAgKyZwRytGiZ5y8p6LnAs
ynr71pSYJbzWtR+afVzEfYBmeNRRjyRlbqr7GKUNjgaqRMz2Glv7+FbqmHmZuFDBa9mLeJJPIYC1
CuEtQO/dFwUz1uZFB9MQ3A0FxjX3s6pHC7+BVbY0FfMIV2KI3rRpD2WHqRUWSayjvREo8vgOKYjT
eAX9XsF8umECNHTwWDOiEhlh3MkrrzEHukYlIfl1M8WxfezbujFHUUR+OAQTYtVfI0LQo/N+4ZDk
DF0wJa2gPrgeCLyl7oPJTtXHYEOqYKpQBfS7deqkOVXWQabSMSLmp60FITGVxGJEU0VtD4MYUwTu
q+RW508RAKKU9kgnqOftGGwI3zZZBFfC9uB1Ea0Jao16S0OxuOlyHXoVXRpg5P6ibfhGXsLSMXas
GszxUk06jO93UAMTgwavB0wP8N4uLNiPhtIpjXhXBwneuRuu7RmP6hnMLfYEnsbDuK+CENMa3mNA
syYtAtJkso6LZpkpBYsv3TKp7VLHS0B6GLJRP6mkiQoknaEDC+trFhprX5iFJ/qbKOKpuyZAtsW+
ZeWkHr3HYCVrC2B80BaCTnZX9X3Lr/Ki7ZtHL3FjrlYqG3skEwJxgFaAX4488nVjd/UkuuK41EY1
zyhqASUBNuRrNQJWkB3w5hgOaxVJJ7zMOkjh3MFXnWGKJ6TaNyDznQ2IxaeRQwAfpkrBvrLbdRjk
2OkgOm9wY52otblbDG4aJp5YCYgkp0KtjxFuO6RRipXN9ozZB9CtGW/yXm2buGbouoIrGuSAERNO
4D1Hz0M4SS9Izbm+aGoxsuutHaCbDuk6uE++mhTwu2aC8cfeIWZ6LZPQA4jFhJKCMkWg951hcWc6
+9rNsaR3A0wTLN2fjVpD9G8LQzS7NJua61R13jfZ2plzHpyz/MRMHveHGDpcfzn2eoqyYl51f00t
XGaSJW9IeIg3zaLrwIZhsMds0VVZKwuF4lqPVgMei7oq+rwIpL9f5VtRLw9AlWMHuLzMzfYt6llU
fNHNQNoDiSBRPJDKr+MN1P7GPbWwki6fh57Fy3UI1fL6fR1Zra+reerEbpuYBACiMKNOMKibMBOp
rAVJb3TxzUQ661O3IvDzYHAJdTZtlDYpOO0cs+44PtNiZ7lXYCSf2hmJvs/EN4W9MW4L+6NAXB0q
AsDeOTQKyq1IdLcirr8AOQkAPzEZaAuIECVYanus826HYVIDtAFb6LmZ8edKRAVmjtI1CEKD10SO
BjIHzc73Tmn06kUC5FbdWjG3AWwCKlF9m84n4zcxAWyDBpwVh3FQKEIIdrr2MTKGuimNC8D3Jpna
GEYMPkK+kwAeSrKIsgCsmKgY8xMthfN77J+wMJzbvprfXL3o5XrYRMc+oArg8ZLUYz0dVwCSywcp
Oj3f4rguokuLOiXp4FEzJsjwKZasjwDQ47DF3PEOVbESR1tCIHDCaKODTh2pBRv697FBa86QNxkz
93maglEm0ANRD0xTN0AtzFg+gN0QFtk8I0v5oQYhEQciojFguahmmasXoaEt1GlPMIYCzJWbcXBJ
BZlenAwS4/8oxcjaTG/olgtgYuhKifuMlmyrgoQ7ECDqhGF7dVtStANEGgm85bUv9gtUncj06ZeY
l58gjAYynUwe2TPjRYdeo6pTP8L22x/RDS8szExUgoHx55hu7215+Br33dDbdkfUxzp+4n9Oek/e
u/GwNpoXiwZ9F1UPEj1Pxf6k/oS+YzAPsDpUeSXEHqcUQb+qZnJjsVn+Klf+d9yeyPvQNnTd1IHO
hbo7wEswlkPlrjofDDAQtKC2ABOba3jqCzXSu8UCJUqRhRuQFNAseo4/5h+dv8x/o+q8Y2UVC4C2
KjBiPyAKtM0qKEJuwLwbU5RLGNth5CZ/IdP/HSYSfUekNKNdbRxFfA81/Sge3TrkU6aLiseQXqMT
AwxeBi2KwmXtfyExPn+J//bl3pG3apCrsJlTtucSgRYOni27EbDWL77Q7336O+qWRhyeFaVioF10
XxoTvnip8z/H3Hzv7YMqeex0kbM9Zl2o1816qKY2+nMf/t7ax4Wh64eJsz3grh1Yj8BYQ+Abf7yg
fueuvPf1yRcMMpiq+L4ggcWROufou3H4/rlPPy+u3whxaaMjUGtwX9CpwdjWKUQ0bsPjH3/476zQ
974+3GBao5cay6UUin6zfdX5lPCVIpRH0k4negKV+RIKIab/VLYdee/xU8rCCxiesD2yRNmHeDT2
VIdAZ/74C/34mP/yArx3+BH1GvF5LeJ9J1UJnEv1qweOi3/e1tDxlxiFL/5LH4c9v6h0/VRv1VOI
lcYuc1tNJVqFotwh2vDbMkelpokTqIj+eXX/6+vyv4u34e6f12H/8T/489dBr6YqSvfuj/94Gjr8
+z/n3/l/f+fn3/jHxdtw+ty92fd/6affwef+6/+bfXaff/rDDmWxW++nN7M+vNmpdT8+H1d4/pv/
vz/8y9uPT3la9dvf//oVwK47fxpstfq//utHh29//yu6yN88oPPn/+uH5y/w97+e3vxfXt8+t5/7
b//xW2+frfv7X4NQ8L9hXghD7TCErWB8dqj0b+cfhZz9TdJYhpGMQXqLznT3HpmhJX6Lqr8hAocK
QpCZhPkalBt2mH78iNG/cYa+SAIkUJGKoTv5v9//pyf07yf2l37q7gYMRC3+pz9rQJiMYSkKZQyg
CAmffXhw/vweVi1KErAE3SfC/AJwcfVVDOSPh4/LCPMG2Di0XZ8wjKo/zWPswdRAhvCYYlLMTCLE
yL/xHust6WumX2q7Lt/6fAAO85vb+q/L/ukyzxv8v9f9+TIReE4ViFYhbgx/z8MOuI4xt5niTyAo
0DaL2aQ+0ECxq9zVwwtXkRNJVPYLprdAVT+FgY9Pls3BpwFzljVZorr9/seX9ENC+NtL4rgSLgUl
IoxpqN7LO+eStkUE8uMXsHuKcl+AevV9VTW6xsmAM7VvzLSJ1ESLupN9FwL7XEPyYa6r5nMp1vy1
sM65RNSRPgWKgtGCGSCQ5HNi9XLZg9Cqkwkg6k2+YECF9qIQTznNYdXcAkc+5zlSlzgC+D7ZRlF+
9GgfwEID8oYeW3XDR6lEf4pBjTiB2h/qrKt7go/cYLwNFIZjqNeycL7t/MJul1zXz2u4lifkaQFv
EoGH2VfJhigTLW/u1tmIr6Vh5lBMc/zFTT54o1yON9PKcoUx4No/hqbd7mVF6rvNhX2xD7Eh8Wup
DZi7BV/chyFuQpOFRENjPBI0AujE4vlT76PmijbCPQyzHbYU84cx2AGaMFNSl7z8Vfjbj2rs5wdH
eURigQcYASXi57X2m6MHaBBw1SggXwgMVwEMRrDCA/MivKMiFGsSmhHZkLWf1+utisK7jTU5SyMj
4w5D5U6iydxqcxIg49wj8TpCtklZBfGOwPDkrmwYYBs4a7sEuBowVTwrMAj1TM0R4jz6IOBsdFph
O3cYQZJ4++M1+cON7d9fDTsGFxggQdsi4pDCy+WdHgKu3jNwjK07j+8MA8cHJAK4IgTDK2acAnER
vVkAJqzN1wpkZ576ZgZ020398sqKGNSkocB8Kg6QF/KLK/v5BcaVSa7iUEU0EhREyfc+ci0JBjhr
6eZ1QT30PNQTJCyg1ZGP7dyNIVijtRhSNMzD/aZk9EAAFQB1LRYh0WjGIHMUJXgW/zywfjqvftpW
1E/byvmqBObAXHK4AeH63pPqETIGJCyS/atHbMdpIBhqJawf1AuYdiB2Oti7U+AdTI4J40H1Osda
nFAEDZ9d6GwOflVAX/BnXB9KxvgFXLCRge9u568dQ5YAImmKKSFg3PxK0xieN+afHjVyD2MJZiN2
vBCb0Hlj/80q7jAXomxR46vUQfC5ZxV7gPR7+GxncO4T2Y0F9sqNfZkYt5gphxBDJ3NTjhZcbdnE
v7qTP1eJP+6kCinmYDjNYGT8Plm1UpgI6DG2ryNg/0d9Bj+TFXWXOHe623MYNbrIchBZgHCEvAt2
wI2wBMwgl29DhUFY0gjPrjHGURjqjNv8KynljyPi5xsmSQzYO45wfIjwvY51jbqoxOjZv8aq1/d1
GDYfOhOQao+efjyzUzpocUgAE6+pxBAb7HfNj9iF+EvIovzoYd72ddumKk+8DFWfFEbYxwjzgduJ
Kv8J4SakSNZZ5VdimmHSbWYzfBcBmZd96W3wvIBC/wnxCsJnBODFdYFhwL7CZPe2QBsPksw8Bh9y
4vC0VitNgAGgLr+rvgtu43y2L7DwXB9yKKj6X72b//nsJAxOFBNcKYZneH5LfrOUfAiTM9KQ7TVf
irKBskL4FwXC+O0w0PKL9CZ/KlwTvtJlKgCuYQh46EgL5qfbRHh+YWz+OMYUmIhfvvxi3/iPa1Mi
wm4mIBTDRIq+d2pu7URlH2NcGcMitU0oUirRjEDKBwt3EFgbLK+6e2rptJwwMQheVN97lvopBvW9
t8zdKqq3L7q0/G2Ka8RX/OL6fq6fsO4VfIgQ0wRRfkQoCr2f7x1YUfoM8fefwYBbD4jzAKkJjLju
Tuu6eKB2m75g52VTCuO86hada/Wak0J9GDBlODWsX2+wlQswM2pDAEA//fHl8R+KzN+u+iii2CQo
OddNeCvfC8+FV+BYizb+vGHgMP8gIOR7IQAbpl1UmI+wTMvdtdrOiksMxMJoDzvCvE2XRU/sIDHD
t7tA1yD26FzPcQIgg1eXyDgq9VUFEpDdk470mJPBAx8O1+tkN7w51j1SGsZvWlZ52sqmW44jMro/
dh1ak7bUVX5kVC5f54ad6yVpSXfAVGar9pEqAEqD3ORedTONLJ0ZtJRZYFj7ba5pDWgobFwWDtxf
qX5o2uuKRuFR41i0yaiAtO02iCYgmo6aqLoHSEjwKmsFSgp4hoeN++EbtvJBfiTBWvcwBXFhAR8E
N33lmjcbJvbgUl7GCwEZpepldzWhvsUejoEj+Cx0CyAzOnNaWNVQCayQ50U61co02TKu/KWFEQRN
hhIWC6nACOQZlB9LdpRg6HeFQ8VUCcfobryRwozrVSzi3F+bDsf1BbV8iW85yq7uIsacjKaWTtO3
Im/VPamA5KPQ8+qyKLo2yMBqWYvU9x7rfOTRel8rFz6d6bMmAWuvxJQ1ljxPz0DoA1i65mHFC+Su
S86HB9I48zIGW/ER5dWGRtiz8BR2pohR7RTYDEEPR/cMZoEiZ1Ol8VBD9ttkECFFn2vlo2Lnfdm+
TTAA7yAnWtpyBzOP/hjEef6InQERuHpj4uOqMKbIwH/lbu8wYzwUJd9esBKCMRPYlEIQvHt5ZwvW
fQxFEH6K4a4M0LMT/Ze+yJev09StQ7p1S/BqirF5JFB/Tcnk1IxR97Yi9vXMk4lSUVaDwHg3Jvxy
7AaIYNhSCNwax6fLSFZA0EH0j297kIoxOi/nAuzLauzv/dR23+jiwDZD5mj4f5g7k+3IkSTL/kp/
QCIb87BsGGygkWacxw0OSadjUAwKKAYFvr6vRVV1Zkaezjy1q0UsIg7dg6QBqiJP3ruyvOPy4oGQ
s8R8zVpMr0vakbOPkrd57TmysUiYY/rLpTS/cXPlYtFviNwVpT9HcRgYnIKrE/V4SpZx/B1gGM4T
xHF0vikocCVlXdh8zUEQnHqm7ypWWepOm4mvezT60LqdMGOedFl4BK9YCZRu7HLA2TSMUZrUUSDy
93FcVHQcg1ZlO9vFiRWzKSckOzOzZGxtouC1GJVxj6AFyKuwZHNnNLY6e7j+rcfayjPeZZ+3vKYK
n2gcfL084G1o7rCHRu9pZWC6zDGkx2rWy0T8hO4xbq0c76jDk1THbu45H7O7iJ8GfqTGYpu69Waa
zebQB92QHVvlBN6xCYr8w167MbwqI6PAkjpZY7EzdRiQE+CEdh6VlWVvstEs9wnmhSc88lYcuNYa
GH7MntPumiCGy9m6Vi8zLrEHrGnL76EZiJCALNPfBafn2RLeVG6jbF0ejaWF99K3RfFFeKbBClT7
wRNaUH/0KLjDWJKbSlzhqTpmWZh6J1hg3pteZnyCc+jerWWeRAzpS91yDA4Nv9og+DC6Vj6w3nW9
CGxZflcWIcHB1LF7xH2rs/jdhnzMC8tvPh2rzL56jvTrvrbIClpNg+kELmjPfRTwlwd2Gl6zBmN9
EbxTzBEGjX2q0XZ3UG7R/FoYJ/oHuQgXzQpPQY2TMLXfOzjMXZK3lPEJKEd5a2OJwM/KtmyihM5g
RxseAxcHRDOFjxlp97uONI1OuD7LAY6MMvvYluZ0rSs/e+tHEgKxWaaWwoNjWPqGYnxtSVeOLTeB
7MJz4Ppy2DR23gFHmoqvOl3qLvHSFONm1sH+2+QrQ82NgvIQbQecCq9pV1oFEbm5qPkQ0+m+b9bu
tXFS45ylZVVgvULauLQd6oqzlSl6IMbBp7i2w1evadoX0+/Mm1DlwdlrJ+bRs+qqzxKbJJwmp2MD
imUGGVeMWLxT6azWtGGkxTeR4es70f1mDwMfa75hPSSz4XKJdBoLHbGyA2caDtraHfw7O7ycHAVz
ll88UMPRzEzvZ7Z18ezUVjdgJm+CzzBQ0UtW8FXY/YL6iWs0emceOL7Yc+4/yHKpPnocEREECj9N
d36B3+R+lE1v8mnO01uN8FZtbNNXXuLX0Kd44ooFMaIUXKR9LwOM8qV+JxYR3XZcYDBh2sh5n3qv
HJKi8jmtsV0XGz9XuGuL0cFOaPlqeHHSSC17YrPNc6azeU50aXNohZCwfput6z5h95EtARh7fBqY
5XGdzzTXcb+Y9bHDIt5se9clFecOG2zcBSJsXx8tic0uxnJhf0flJQQb+mZ062Ny+j0r+eZpdXTK
SDNHLsW8JeiD4Uz5/H+KoGpuyE2tX6VK61cu2l4faHrMZuvAv/p0pyx7bPUUmnHUeMGVRW5UxW5G
0LENffSmZcW0HzNcQ8wQDeDdeCCF9uO6q1ehpvT9bTRl9C9BpQuAHzNb+LY42mnTcrt+bIkFnKem
xtFgi7S+owgIHopZBLcln24JMD4Nyq1rWvZj75AYu/gQ7Qdzav0nfuyLeasgyhYP7dq8kNhYT0SL
3atx6WbzHOa1l+/oqw0GXQWgkYrzpUj6lCxHjsmEsCKb30kjlym/u4m28WCOeXEfuNPobHlvo8fV
ml2mfmxWOwqx6nrTQ4rg1qRTvFmYEpUx1qLfQ2dkwc2Sz+HT2LDBG/6wWF5SgIYNNv3efMIt7r+t
JJG/DAwkMmb+QdqSIMhYbCarCbPXYBRmcX/pdN07PQ+Fgwk+l4ZIOAVCn3caClmMT8+7YHBS/6ku
W4ep1ALfKk7NmYGia+Rdce9ZbXXANBjVNzVLD47VIkv0DFMHLmYvh7m0nokDbslGIyv1JBbrJ7dY
WcKO06fDIxVj8PLTV6ev2umEZciguyKfFMTSt81pk1ur+gzbKXL5ww75vLoDbncla3dyfg9jt3gv
ohTK3QyBHF6Ru03zuh/zwNplhYrWjVPUmGzQNKvylrR53XNHQaffhn1qn7GLTO63XkOKcc+ZTl41
9/ZxNF1v2cIOX3sEwrF3t8xws1tyDMomZKPsLZKM/TLptd1leRTojRwteDVFma8YGoUVvHPiCR93
jvLLw2DrpU2yJnf0AeJS9qAwpmJUjkrB3YKpIZadzi9Bc7OdHkMDZ9GxXaGb8Ix3bXAleThIOXoe
6JSKe/qm9C7j/jCTqrmOMPZVV8PkCIwbMjA+eCbkycUMojctQeR5U0YjvwC7Lxu9nxrbYbeSvJj2
FBYgcmNRNV+VhlO52ENS725teszrnRcG4wE/EL/prsCghxe6DWpejovxheBjn10bTJLNZMTR9Ag3
31sB66qlOojcrbNdbwbtssOKbZVbxyCxdghKKpCrjgIXJCl3jbfH4rWqTROWlc/cfEnfmIosn1UY
llHNgVea2bZBUnXO+DdFsR+Enpqj13eyuBetlcldatGKX6M7d7ctpnt0SYuI+5JdlguVYfEOnhuj
Y2Gn4rpuovYtaLHRckwt0XbJAkm6LJ1LlNRU1uyycteRSL2PtFqy3AejgSfC10BZ/iPqiHFb4mEs
ks41nd9uNIj3NHdKJ/Ytd8Tw7yB6MmOnMYNHu26GsBqucaXlB2a2OMjpaUSwB5w4vEQqm/F8+254
5eZElajvNWY4cx5nvFBEmQZWUkm9n1EbuV7BUMTosf4rZkF2n1apgWXWqPzm3StGbT2UxHyrE36a
EEPAYnbfa+71X/SYndy1GEcfUmchVfkXVYq0JE44fSA3slQysrqm3jitDbv8L6JrndL02+nDGLAG
GeznbRyb368y+ru/YPtrcqk8VEEGZPeVTp10q+ZWR8lqhM2/ESX/GK//rQWNaDzR2MB/+z5jMc+J
/qRURThtg64fog8Tc/HBYW3UDT7+5dAPLATzpW0ccVe7l5mcizPNAxWlAvnspr06WEhph6rKzWTu
UnuHY1HvaCmzbee4DTFotpQVvlJYjGSwbTJrIcnQd4lpNf1OCS/dGlUXvi4VVtF/3Vj/Mbf9xx8K
M07IDkO6KM9BmvjHvh9/EVohN/DnWjo0EFhtuZtlsL6CXar7OMu68aMdsuwlm1TxUo199+Y5mnMd
MoD6tKbSP3D6jF++jOa7vl2N7wkM+AXrU5XcOuH43VtNyU9LQ/38r7/3iBnW30mHlw/Ei6LQZXaB
OZpO408fSDmxBWMRQfPZBfxPkm6sJqI4uZNedeVUP/PnyM01pmnvVx2lyLBLb6kt5Ir6QUy1/AzN
Org3GVPkcdp500NLsO80lAGAH4ya8DrExE6AiUTPq3SHjLaolybXXNoQclm1bWzFWpMwJmO/YJUz
WvuItDibMUdR8RI5VrNyX8poiCl2p+eomOkJBmwxH8bCdRxzV/rXuSjkCw5abK6F7otxE/Vze2fY
ks7ODUL1oppZEXefZm8i/FrMlDZ5lJf3/hzM9sZXhspib/Lbc1jA9d+G81S9UfGvQ8zB2tobzbjk
biDF82lOaS5QR2pnii3h2zcBBcQTr3LDNtLK7r7nIhxP3pR7tysmBbFJCT6fSobyBdX+MpyqJe9/
pUE1vPV9kZ70ZbPHphTBqhLCala1DwAG/BhYNIwYCcXvd7MMhy2eb9KjY9l4N4GnyIGlkzE856Pn
QW7MPHUw1zL6ZllwtHOkmF5DnM5n314YDPWdXXySQbukmgUvUjBa9W01ziTRfMtbh92/fqT+mD//
w+sQEfB3A+aAlmkF/ySDDXYjG+iJ9SdAju4Xsa38vYVA8uiMo/1NI05g2BvC/FZVIT0objdzh6oy
3XKUrw8VXfp9nQbWzVy0jvNvJDr/z4+7zcCBXI1LtNliPPLnVQHUzkbqi9T9ZK1V1m4J8wzPqd3q
bDcvvoVdTTEz73gv32VXOfdIFvZhZSVCkbSWNx7mIR2v5ZIp+uzVtbl4bYIrBukV4paMDOLWleoK
PcB/171gQ0uVO1j97G56MqI82mMMZu5Wwmkg+6UCgxwXY0LQ9XBajn1TLXcXOWqPut4HydSBu4jp
lPR7XdWUEKLLiXiaElpDnk1l0quMWjUf9FrGAy3wJcnjNVZMkGE6s7HCfrGJgfF0BVP/hI9urJLV
cS/ZslGdcXp3t32egWrpQyrqeBHUGXE6F+KMU5po5cAPc7WarlYJ/cfgbFyi/xIVwRvuJf2ZoBnl
6DjMTLtfWtya/+ZB8v7g9v39k8TYiqm4j2wZ8E/4ZyyWstmaVuIM/3SjufxAyM2PnMT9mngoSq9z
t4TnCV5ZtCnJfnpJpFThbLm7qhtrGjBcZJb2n+B1TNNh1dPcEZcU+q4urfDd408/WYOXhhh7ubF3
7Nhxn8cC26zvtuIIyj6n8nPd8bl1aKYvOfzlwcva8eA5JVN9Y1x2bP8gxTtm9oYJY54dhqgah63p
V+b3QCmgEy+zOueJHrju0DHlfEeZE5ZbUswRITKprVNowIKJhRuZ9ffIj/nj6tr5bcxT5m+m0Qvm
TRXo+YBpjBnYAmVfxiKyp3lD3eVft5NV3HkKe9x2tXV+J/PAOXUqt97GqB6usWw0D5L84tlDTUCU
iNBh2xIdy/QzwSOuOatMKotTYWIb74mRXYvAVowBIzd4xTHrULjSnRKxdhoqqiCTP4VOp19IDM37
uDgWVA7FDCRepKLQm+jNrlkTX/44UMxIyjqttiAWBRJGSOSb/Y4le0uwb5aaoszRXbg8UT+Cgl60
7LMNjaKX3njCG28nkc5O3HnaeVrrlH1TPi53+zZlaD3dDx5z+BvecjwWu4wSUWUboYag2Y+sgJFZ
HLUO1SpBnOjHZi9Ldiyttve3FU67dx4SDmPm6dPRFaPet6kuNYNc3fjbxe/qW2tdyicV1OOy0Ur0
hMcm8VzkuryTxIqtuPX5dSSrtgYyWSryoNuCySazpGdM4fRHlriuoHKdwbyGl6pyopVYF1d3+wY8
R7VvXcMK9yMTaZBTUxa+z5HXpuSJWvIQ2ghbM26XpqsS5hnTrSkH/zowUBaPNkZw95i3jV29gtvp
qtga8wq4Fhs8TqrKrcmLi471NvhBS3Wbe5msYgFeBgkyaosvZYfoVsU8LgsesTk/IwBE37Y/5zda
+cFhdVTm7HABhCcZZUOHK9vNxd6tpnLdVRkZmXHI0js/nJCwJncgFJK7nUqviI9E5h5AkEFQK0zL
absMfrVsddszRh8zoP8bCLp+hobvh0U80zR8IV2IJ3Od/HVXQK1+EAPR0Y2dAgra2TTizzxaq2bf
eYa/RDpZdT1My6yRKVrudcOv092sZigAPP8XutEqyNoNnOY3veeF4lrONBl4Z+1HtPAxjx1DM38j
kfkoGtme18ka/IRlbOETuWzm/CHs7wfgT6w1HlQx0T+K4Z4N6/3jhax9tNSllh9b2ZUxtG2Q6yr0
iLRkuu9ZDkQrcDbpG1AzKrs+pSJ3KJ8s52iac0A8lyMC/EU1HjPILmRLXW3fc4JBFpgKd3qzRU7k
PRz4bjRZCqJPUq03ucykpnUXBHbJstTnlVlDtk/9qTZRQ+YKf/caPOb5YJ+KUgvnMahbeY1Wsprb
fEHkQZGFspCQ+JWvgKfmdVtxU1x3q9di1U+b+hfLqKd5W/lTqDeD3QmsJJB6bi1doLHjazlWzLOL
TdBWZnFIdTp/Zs0cnEt78LdCMkJMBnuUHLFuS1QxS1cwbyKLJCwWGp4fDArDVV9GuIMIXH7mmoRj
ilkxx8ei4DmZsGb7hG3yEVna1i+fMiNi1sPd15zYTZ5/w1GrdzoTM4ChaphPZLuralNFDROivNR7
FdbGj8/FSwot6gt/o62w/DDrqX4JWpessWoMnKJoHqK5L6TXpQxs0vp+sqrxbejbYZtXTvbAHihS
e70/ZC8Ay9pT09Gxg1NP05kYNhLK1hQQlK4sohM/wEntMcldZiMbgiFW9MqZXjjnuStrcw/6Y6Av
ZP5b37lGT15pGBiu7dKQfM1pnHIfKoXBVljMN7bdsv8vWupd3sygPXRJUv7g4ArxbozGJ++O/aV9
nITU9vts5XpgcNIBFYubYgnKnaNUejZEU7kxIazxAZCkYJEYFvl7VTc8mKJSziP5A7bLEK7rDB5z
q5pAVnH2E9ENPpGbi5tWofPFRRo5zpYRmbPGvjf49abLDau7QchQx96irI2lNZT08m6U30G9kvW9
HXRp+oMniw5TcQ6OsH6KoLni9liLL4bCjoixR5XPnlO7gsMd4s2hy4S2EyFm92McwYDcZkAXnqRt
Vm1Sdz0RVdI9JQvdlRudexgvQTyCEYAzKAqG3vPYyLNH7tp9k6UQLx2etnLnD6VXbPKxy6vNADjJ
3Ch2NGEzIpxxqAYT047JJew/05t25cHUaQBUTMyWfYZlYoirjJJrSSzeG5Kjbc2vNA1hECaFk3v7
uXPCZ9NUmsJj9HcOLwW6V+lNRB2MAiadDtPRQFTuPaYWbiu9WACGfzLIGT9axbI+KHMZEfOyoCPv
O3upOBqpyei8DjW4xErP4qI1FTA6aoKO30FANCNWcrHvIlF47w55Jl6a0DLl9bzYTABaWv4lDqYU
G2tuetED8EXGJ6Fa5WMYOe2DwxlNIQlN98Wfl/qxCFLU465xHJHIEMjh1lSFOPIRmYS0KtO7rpeZ
UWZmT42zG3Muqk1o56v/CoUuo58Fus7xtlYwJ+bhKIu1sLdka4v8VaZm5LK2igs65jCX8pUIq/1c
Xsxdm4CoTrNlPTcZnJ5x8R0aY/9LeBTZpFQ9BjzM3gDaTGHxzOHnFwz389I6WZIlqGBFrHuvHbOU
49F1f2cCqgppUaM6QhcqvklzA224mHf4CBbUA5O9kdSzE6aAeJwHzg3HkSvaZcHFKuTgiI0pLTiu
hd3NsSTAszDTyroPH1waAi/Ak7g0phbdYG0mO54aeD0xR3f2HIy6fJdmZT131eS/DI3dDdcCC93J
MYy02nuzscAYDKRfbD10fGhbkejMi+lrOFeD7IgZDXI9RwxrXyqvYxCgSNcnJo+D3Dq5lXugG0Pf
INdhTcd8Jesde7bQQ9w0q8t9P5flc1R7IRtdmP1uo1Cj10R5dkOyvHjh2WD2yUfZnqSxgAiLSLbz
EzhV/hS28/iYmfly8nRQmPEcGKXewmxx79dmXl6w6L+WGROEKFwsrsAmnN3YMUcZJPMczQ+Gnr2H
vpF6ZswTBmYMgq89DfVQEm12e37NqMX8Z2aSxRO7lVispHzsn61Mlx/l1TW80rlyw0eoyH2xrTIx
JX3ZinNTjc71ZIp83dqjM/BZo3nsVkdmvxpngQT0rxvUP9aR/0NbEZJmc/GOBnyXLPz+k8/V8TpK
qii1fplma34Jc4aNY7fz1gpGeVVlqjuEaV6dXZaCby6vwAtbuYf94tf90cqFvS+ngNsLMYY85QKB
J1fjvFuHRW/NstY3q0mlWQKUdC6ssnbHkmOkYDQSxi1Wy6ascbxMA6otsbfyNKi8S/RYINZKXGSe
6oYjaoNkJfJEiEJ69r/JTfyTBmdHFgqcA1HS8d2IA/1PchVu76bunPRLlFnkbNMxy+6Uwoe0K1up
f6SY+zdcyd6bw8s088R1TZU0VmU9MNkw3I2I3OmU1kzskjRkCdCOrJzZkUezunuzC0QRt4aSt6kb
5vclbTHXWC1+G5VhfQ2VOdw1hTKPF81J7Rih/+fqqv+W8fxUfIPybH8Pf7aV/4MT/Vb+NI9D//Mz
nD7ln7/yf6AB3b5sfv3f/2Xw/icD+uPFFP6//s/vvvj+/HsH+h9/7D8c6E74V9aF4KFCBmc26tr2
3wzof3V9C99jZFvhRQT8f+5z+6+WHdg2V6KDCQN709/s567/1wjjucfQxaRBv/x1//Xd/aeP+z8S
Af8/+/kfK0n/9mJ6PI042S0ztD0zsgkL/8l8xvCF9h7Xalz4Vm2D0aRl9+wKCRgZbxjfbUJuCCcG
w/Ob3DFX0W2cTkPqTVHA5Bk2k+/e+OCk0DRkrzGRuu5ilBtOv/XsuuUY3nOLR6iQ6D5Z+iDI+k83
xNYv8CpTRv2BAEq5x4iU0WvNlDocuA2znIRA0wy5ZUVl5mZpGoAMAWCBkdOc6fdnZVlcdnFV2xl2
E50a2T3B3RUBIOoX/8OEjgkiLOKnzmipgOPgfOzSRd86kaOZmq4Ntj5m5bUYnmcujwDKKcu0N9xn
a3VbU4r0e9GQHH+8MEDEg12ssv5CtgzuvazxzXtvZOZw9NtO6cTRbdAktqVrNgpMsmsP1dRPzBLh
LHsqKaawFYQSwVZ81VxGjLBCOnBg2LRz9VXpFxMANDCgduLQW1AiOTwx5cqWL+zGXqxpDrKzFeLl
KBBalxZu1hAZ63HWzO5+HIAQ3OrD1Kris8pbIFQ4ymaiSO5qRSnj0aVRNoOkzhL3klu+/7gMT9UZ
RB2Sp+ODdIIw6gBYRu8mbmyN7apAXgWXVVE4uQoMXWqaHYh/Fa4hKIeoUxCnNzmNTq4TgGfteigz
PpLfGp4k5vVmJcCbttaFowFeBDwpOXoa3NtmRkDwN3ChIfokw8R8+zKf7FoI0sAdoZvw9X2lkEun
FlJcBB/4zQAfWDi44pjRpCRQfUt9uNpSKSPZXHcvHeCZ9i7omu1cRd1+VcUTgxCUFcztL5kUFPBc
p9gWgjd38eUvWHAI68Y0veEckQlUwfyPB/ee0G27cX2dYfWY0Uguk6oeZhtz/lhjtLorszZwXh3c
2uM7azyq+dqz+4GcqFPMZsJIgoFyOEpYAQk+VHbfwrOJcEjqtilhMADQIUe/3qfGIHd8qBdPYG5q
Mw4Mj8fYiUCYKk/w7WiLrnMTYWx671JcLVeRV/QAz5BuCvMstOjNuxlsTpYC5vCNHn0JswTmGTlg
A4nRW7zm23etdEi3nsYSdhZl1K63AMSF/Rqk4fgu2H+37VwD9b5lWayzZ1o27Xi50ne+lEuXiDYW
HpcGdUOQLutOUZX3/tG0CgpM0+yn4cGQK1MsFFHyGGVstoJ3dhDc4G/FxNq0r6WOovlX6KoovDIx
HnsHeq25OHWLbO3f0L5Fu7PAk6VHn0au3OYU7CNTCvBYw+3FRgEpyFD1A/I3NNVh6VKLp64TMNcW
VW7cUfXmlrCtqxEEp1psxsVo340J5l9SCnKeQDo4Nc4y5XUhLVS48Qr6Cf03NEKdREKEh6DBLLdD
fjO2blsDkoiCocVXErbANqOx6jb9aJQ3YoHywwRCCYfs+VCvh8ECQsdgpaU2MWUW2lt7buu3qR5x
yS5EXK/xo013LYt4q8QpS7xznnQrqlXHa95G3AQ/aev615bPjHMai/lXa4fTNgMB+8Bikrc19fAc
KzzVVwU/tBWLPDV2s63Evhaswk1RcpiUdBydfCNGCKjIbK+CrrD2tIbztkA1Q1g0lHrXkQYYXbCr
/jtLZ+O1wRVyO/B3JsKni68WB6m1QSiTpu/su3RcblC86qesrOlqGwGmMg3Ub9/0hz5Oi8bdYWCU
73KN2ucyINOwAalk/55wCMu493wnNpYwQCAqAswqIebIzFnXELfyhElmcIK3AGoazpgRE0yxwJHq
h7qsjkxfgk1ahN6L65OI2q9EKsEUsuoktvFr3QwTq9KTCcrdLWyRYOvPKQwky+yZfjXK0T9EvZ+H
3qdtBkHUvLmN2T3x8tuAI4FE9du6puscw9D9FaIWQMJwsyT0mgyWir2cKgi9H2wqWq2bqh2gQI0V
/obQnsvboCuDe37N+sqvI/GhJHtMgUpSNk8hP1TcZKbb40rI8Chq07E3OBkteLnAH15n7vksQU7w
u30wue4D0HBwzhbBoQYGxymbQmNvppb7hNmof++ZXu8wFPvogkHxIF1HbbtKm4cpMI5LyDQnd+ST
yWb084yAnd4uyhCHvlwsks01/MK595brgeAF/z4cMPbYUIfJvx/GpTGPzmx6z71VfLkdplHrD8ZI
5FkQobzhxZISHGhkujijx1sByeRJruuaLNbUb0Zop4lu2wEBLb0ZWrh33jj09yNM5+tovVQBDrj+
9yJVwZHBkPEwq0UkxGTbWxN5LrGFkb1HxdTvO0xtW0QE4zcoXlNvIugBVSzBnt9rs+3ElVxaHS/M
f/2N0lO2M8yyuIFW/xuI8W0UFFdN16XvqWXfBbNQj25HbKkseve1MwoS3oU8M/E79VY3XpVYno3Y
aGvzdypQHREPr91emWA13fzFMEwCmZlKdFO7V5DsqBSUonMwzLgmP7Dh7DHbTad7QHbROqdPQKa9
HZfeL9thB9XGx5oRs5kAglsJAnduMHH37P6cVOXJK2n3lzUNWP9gaw23jXL1NfVNiCDTRTc1sLN9
zWLMFyogw//o2n7Kfml/sSKGm033ICoTCUJW3ZrAnmvo+zBGvlZVY6ZJ7xcRlsCwVXUyGSlUsCTI
ega3oUehdqgZxtQP1ooY+g4xe/rKw9qXiVry5VCwrDAB020mhrR+y2wsgNiPRv0juO7P4ei/Vq1R
vtd9zvkMQ2pTBGa9GVOVddeOnFAlh8hKJrMAa6G9nANmLNlCEZjdqdKG2Hh+IXdBNOBWWrS4qeUS
vvFqGMsWb4y3Z844XnzaVbZrKTNfdDUVxlUlL8f2COzJ34xWMQ67oF+Wb50bI97UqWiHW8Bv3T7r
Zfft6cbesihi2WDxqj7A7NferqeL2pHyAFezuHKbSoyaZRlmW7rnlM0JbZYYXYULsLfc+gYyMd9E
Vg6QPdcbL527bMdahuZmSRGUCPk2+9aeWrnxDexPhjVP21TAPY4plSt4t4pTNIYFOO/0ao9bNTnz
jZOGYDkKLfEYIqD+wpTUPDZI6+8hYZO3xZjcN53mw4NmAAEuNVi73WQu4WuIbf8wTaLZIU39Ampt
HjDtV0lWmowGrKY+YbpXu4AV078I4zv7UbjmIRewhbtoxFzaOvVtP8HZ8/xyTBhUFg/T7LJcAj1x
l851/Wx74Yrz37NeGQ89k46qqIlDc9+W6/Rje53c6Cr4aXkE9ujIahN54JsYcGGtE9MDxYHiCi0w
G3esZGeG34V3NkxW7OlBduqJklDJ6Ywb1kxPolU/ReWBjeWpjxLPdbuHno/QOTL6qxPm6fWr69RG
0jZmhYhV5V8zpeMhX1C/YmVb4lmR4dq7SKow0Uf3Y26b6kmVNagRWg9dxQaE/P2gWQWfBM2S37oz
mcXKKtkxkgIDwTPAstGNoFtrKMaYRm680v4NSwp2H5RizN9g17dg8Aimg2/HwumJgSufBfPslkS1
vJJipVRo+oZKwbDdKwyMfbltWCtD2iHrU+MYhiswfuCJ414Nqf1cl6AZeSLlkLRhBvlEw4Kht++9
356/VF92N86Y8gbKw9XtPxa7sZO1VoQ38Gf5DJVVIz+ZzOIHbRRhBcyKDCFX19xmTiqTzui76b6u
gjxPiEThOkzVXWUTt51q3e8tInRbJtfDQ0Cq+TyYFs+2auCoQDCZcBhe8POjPZJBrQhWHH0b5SSu
zJ4n0emDhl2mQzmKU8d0dzPKWm0sPQdi0xsTIja8ci9x7apK0iBfL7PAwDy1PNtoFYT7+ZEWC2SN
2bGhw+WJnc/RGIgnJiCcVcaSp/Jae2VwwN3uPHSGuWCIE4Dlpx6RNBk8OPUzJlhkslJbGygX7K0Y
AytHsMuFpV9HtZx6u2khIRiiyqmszfyw5I2zpXDx7hz8Gfsuc/1vDzeLEwM0Hu9CDl/cAaK80WyR
+QoUCdKrDJNtsBVt229nnIkI9gvTdrRjfCdFxEwnZglFv157rYdPxmEwtYuwd74bZUjpV/n9UwYr
ZRdA7KI4CTzz/1J3Jlty60iafqFmHoIDSG59IN1jDkmhkLTh0ch5nvn09VGdXRXB8HKvuLXqm4u8
J5VHcICAwWD2D38Mu832wJDjo0Joew46M/rRL2BscHT9Fyon+T2tZlDZEq6iBiuDS6gNlftu7oJ7
m7hubMFEOM/Ujpa8dZjQVOVBcK8Urb8LY8vcx2ZY2KQMunoX6Yl15xTG8F2QSO6nSho/e7Qsiy00
cNXfpLFf36eq7I8AZY0b25D5pxx5+K+WDTmRDjuVelwN2/JDSQvRpdaEuJXaqmh0Y+UN8F4e1bZW
yg2XDlSLsq12IvOHj7ZeD48qemHJhiLX1O5GTAU5m2a07yj1e8VMx48Q7jwlfUEJQKHrQDG8ezZQ
/3PZEeU3U+3U42T4yc8pt+KbKrLtq7bBbYrSqbGBwkDFTtrztDNV4znEGe2Iwtv0cfKV+De9hhSl
Wb27rjAAQaOp9X+aARyO1mzCO4kh6QeEJ0Df8EocNg5PpMcQOiObbGy+F07pPEa+6rvaiJgZZkdH
E0msm1QC0MsdMKbgt1ug43lafbSNzP/WtlV2q5U1r+yhi25CSHrLYy2hs89OVjTzANkIoUR62/GI
SSGkDMD52bWkEncT6wENB7342MykK5tRUJR0dDThXWL4BKk2niJvQEH0SgSg1CFmoK4lhzr9bMwN
RkHBzM2MbmixszIegsTwTDw6gdY8o4bZyK0EiErq3gWJsRV+gJRRMEjnESh8UXLDljN8fIwhjjEl
E9JphBc2ow05pyVfymnYAgzZWfXYf6/qwvjSjc3wVIo5M7fI4JnaPqiE/RkcGNQYUHDOse3M0rme
5iqKf8yF5TiHuCK7H5ws0Y+GkVSjq/K6azyS5F9p01s7Hz25hz43wEr1lf1nkYIEBZAiuA44uIvv
wfZQRLJJ8VV6n1MK2MP/0VZSmT5lShtsYzpkCJFVQ/CsUAC/gjEvH6h2YA0TjfTyBg3SwJG6cmJt
1TqYDsNYm/QhMjOiIaTqDsDVYAJXtjhiXSnw3DCUpYd3sziPx/uZslvigdDSXcdv7F1UVOYvGaiV
5ydFPOxjDcDn1mkRLhksjGXofKi/5TxR+cBUej86CLNtG0AKicvDFB3JOiN7P5Zy6DkWtjbdUM1B
dUsJKgQ7uDKRCkUPAYaqCuqyV8vqaayNCCRMi9t65GD3ZGED+rNrhbnIYbWbzpIfI4SOkUIclJ9q
g7Msbk68/0F6fwxjNKVJTYFElLhfjJmm3ikxis4gNnNPG3Qox3Vu3XaKMX602hz/J13nCaZkyVeg
MnWDYBBdqbrJMs4y7OC7yVbCfVbP5Z67FQyvbTvBfjanCdlZMNOwloks2yKOItcs6viDLPyQhnGe
OvS8DU3d8thKgVJFCfKHCLGotwI5dPqsIpt0EoJRt65QfZnVD3Xq9BTbaJqm15Q4AhsCgIZ+eDR2
ZrchiVD0j3WJlOWDgvc1LzZ2Fuy/Dd16Q/5GR63Lf3RBBkEuAbvcprsWfCOq8LKai8+RTfg4dGi/
xqii4+Lkf2nNzq5VdiFUCk/L+rDDEIgXe+ClsZWYDw3PcOMIRyFpEXMfeMK0aBb716HWT/PeViNG
RcUQOb2xtP8McRs730Z6lHAjcF7qpz10K1nf0BG0HngzGPFT4mDhgqJmHAFMgyBru2FX+Patz4vW
fzSB+xZuynthOM4DgZI+RsKoUZCZv3JeydVuhvhJe4zbGSBmnsU9+oq8acdNiaazA9FJ88Xetyz+
vNcpPT2GWUwHOxa90u0Zu3UhSzliH3RIkhsDoG13yLhqPlSD1YP8SLTM91ROk4nhm93O13WSTMYB
pQU9PFAZyqzrtDBE5+njTBlyg+i68D8otsngjaIquJcx0cCjPDj1R4QKs/ZhAuo8bXQbmU0vpgmk
uEmo5tmhbTRFgbJVOgjYk8MA8Z4arTg4xij9mxR9OhJlHlDqk1SFJOzmMVrTvJ/ogyBAaioPzjwy
7tzOVGf/T2NNdgUXwt9AOwEREyRWcMQWwFqaJH15b6IDNkGElQmeP4lhIyZlWhhU5up4QzUr/lao
NlScSEy4cpG0u8qIcJaSptYHB/vAbVxyYkgAQyqxlvXBL0YMhvQx2kYweLadpt0FcfOoFdZnapUD
Fc6g/EAlGb34xtZhhi1p4FR6VtpZ9eKF0RxoooqdWtjthxTmhMs++2LPWLlDcNBwFQv6A+DB+itu
BN2RcrD8nDUNcFpey6ipYGyxhZQu3NQwxHZs81+VPz6NdoY/eW1/YRNCx16YXRqq5hsE96jeO32x
JxHD7jPMnU2lIpU+I+i/aMbKLX4Qz/VMEtLHyCnGFeChoVVqtzXmbF+FdBDDsVEOwBd5ExtkZXmL
jmYyeHAK5b61IZyW5szEMzxphNN2e4rj4oEemr/tjcSYdwgRhmTP9eQczaaHOhBpakKJJYFYbxjO
Hseq6Hujh7YLpYnDnzRiol0d9rp6i29DfAhT61rpmwAp9SLbQ4qZXLTPIXmY3yOZWjli8mb1iFTw
Ql8NkqNE9uwYTqX2qU1k+WeyZYg+P0oqmHhk6QOCl9xniB+iEVF0t6Lrqq+GiimT2mgw6bUabHTJ
cFAqVd5TJjgzaNLGdRBV4x8bmsOCVuSwyyjpPb8UGHDF/U0/j3ST+zZ4xh1C7niFWD91P7Z+QOZf
LCPi8ovVkIvgQRd9nKZFYRP3hDtwINO+ple0pXqW74E0U3jqe8xElKDGsMo2XLUMnyUyjbHXikol
sFWgiCfNCT4onSwPjYx+G0kuj1E13euUF4F7W08CRsFOJArhu0Jq1Oj6fgP37o/RD/FRhJn9ozDt
eIvj3kOlZb/wOZAUm/F0mWfzuZOoqAionLtwIItXUE6/7q26fLCy8TupPvTItKcAwmGEcZ0ED5E9
2TspKM7uLKt7JC/7kXGQNyVYFkB68UNKHwe57WhwxRzmX2aM7vN9aoh2jx1C9TFpI+BYgKfSD3Mx
PYpu9nnMdep+VobymHWBsjPSfNwUvip2UxqJba4nH+MwA59dOUCXfIUGchI25fc+UT/Mrf4BqOjT
lCQHCdxvY7TFF8Wqi+s4k4dIqMEBLcdDGOvD11yM823UTVcIrM17qRtYRISl4fkib697xPpvs9zG
hMSk+DOQ7x4rTeE9VHIYRWQKz8Gz5S4aWjeobPG7clpSPMvWloKwXW9kJdFs1eufUU0fq6LkdWVV
FsTCsTgUKQ0TDbyqq1bkYLHheD3dNTRQBTYGMsBQo5FfiKv9167ExA4V0WOU1P1W72LZ77vKoNFv
xQ2Q1+JqSjVlZ4ZlSq0x05Hv9AUiwq3W6/cIlyTGDhC0mfGyMnLYNB1AVMF5QZXXl9G1DgzqTpds
23KO8L9D2WI39+kzLAHu2doXT6AtMpp+U7ajz4R8KSxFnKOQtKnM/KkOcOyp2ZmAQvDv0dEflZZ4
zrQZKmEaLS+5GHOSCPDHInNqR3tets80s38WksZ7kmHz1Bgy88gPsj20PhOf2U75BddB2QgNTf5y
QI1mDounMuGTjh19r62gqrep0ka7kn1sU3upguc5WawCx65xIwvY7JygS4/yYva1p5G4r5VpZHUz
e4tnGRZc9AvMR7Bbg9ei1Dhv0JNHciubgl88UMk/tFRsxoQASTAs2ceE9quBSjCIpBxlFL/6LOpS
bOG/AhEHwLrlJsoPlsAobaNbClCEwJSE+87rI9BMdti2xo5O4TTgXRfddJnsrigV3oPO76A3pM0j
Hg3mNd8w/22gZk/hIefhokbhk9F1zc0Qp8mnsCAB2cwmbwNkmIefS6X4j9KSYSM0WTxpkxrtOt5X
1FJoIe2wgkNLWtU7pruocN3WaC/kR9D534DoyaPilLg9KUOKdQK0SvW2d5BWlvQPd5kYf4SIeiHA
otR+vIe6Eem7DunccqPlhiy8wdL0RecYojEV1etiks02ssPykQZ3DqIuskjYKa5tEd110AOLlO+U
NEiplcTjASRuNb1Nn2Y/nlxY+2zXKvplT8hmUaZ6FLnz2CqJTSDyR7lFQH/exdUc7GCIU9AGro2e
UrigkIYERf2u0nZqaf+MUB3ZZLQlgOSg2R2QO9ULPdNIY32rlSVcjCmgMLzQLlFmlXvDiJibASoE
x7SBupDRuH2EkVw+wi9pCwlrf6pL1G5njRAUpxqSpRiDuQggqYfcALGpQm3/o04RkJtEna6jRij3
hGrpTRP3MrkrpnC5DK8oTSi7quzNxxcgg3+38V/qJi0EoZc9e5NsxtENaRmGagjDWqFJqiwYFD2f
8BTTeqQySISnTtDknawLsJ1FPeW/BrKR31NBBohFQA95Js1asaz8wYTG62cxMmq5UV0BEtPG6wmN
APUCSWQRxnoxENOQQkfIDbE91bSkXAln+fY0xFiIR3udjqq1L8CRxRvaLP5XjCBws3RYVFR4TSf8
JAJp9pckeF5zVOxlfLhkqGNplokMn1wW4qUET2U7ZF5OtI9yBcSXT2XWALEKeMEA3p+7mNs55Rcw
FHF/C6dDPKhzSeHBqEycIrl2wxvAt6pzK9quMbd/v/a70DWfLss6/s8AON7/P+KPi0LUfw+92XY/
XkFulv/3vzUfLeNfAhaERFOJ3aui3/j/IDeKbfyLRhYaS5qtIidiLZKt/4bdaPq/2OAacBzANwJf
WdRM/y36KByUIqWhQT2ywIwZ75J8fH2mkI7kbwIGhiAQuB+Hv+31VsNoroU2gUcdQGxaLjoC1hEq
MBcO1CpE/B2F/WwAZgFHhLbk61FiVGIQTsx6DwDQTxMHA3BjPhYeNQYaL5b9cjB6MxLL9vLo0LCz
qJSnvaeUcJlGKrrbBUi6ixTd2Z8fasEi/VeU+Lt0C9fTXLBPqGAZfNeXQ9k2UMYUkiIewQr3QmEq
N1mPQsUmacOSjoVTelmjNhTaRAO/o9bZQf+5w05M9cSnM9HPW1YVEoFmLov+IkrAEEMQQBk6T3aa
BIHs4FDj68WFT3dqFGItm4NKGziv1acTQwZBSc076OMwbeK4C/d+6OgXQvuJDWK+HGX12RokuYSf
VJ0n0K+71mc9oEpeWTsd9YH3T0hKhLBglUkHKZbVsuV6BzTCwvdEU33nPqUi/FFzZP5/w+R/KyZ4
Ytmkhf7icjM6qmatJtRZQxSllLY9qJvGNb1j/3FymvHCKK8vqr9bUFpQdk3iA7qta622AhWlARfA
1gu0vEZDEmmJslLtY9qm1lUAdI+GBdg1asXBhZFPzQ+UnpRENQOGx2oV1VixMh7jrQfWFzkziIL7
IZLT/vwWf7stLBaP0IkZ4UI0Vl9vcWtWi6jKtBK1fFFsi7FSbiClSBrlc33//qEEwdDgm3Gi15KF
vmOiFFOOpVeJzMLMtbOOWSHru8oy8+P5od6uHbRTld2n4qJpOmsV8J6yWFniqO5lxGNKmYa4xVsi
uYDyvTSKeL12wCInOispxR9EBA/IrZrXY5BdmsupL/RyLqsg2OY95lJZxCi6au3yBiu7QtFiV5k1
5cKWOzkUCZmEtQuDV10dqSiLURwKAoaaKbCbISASB2+0XUyNY/cPvtCLoVYJIAzvFmgBX8ifLPto
BebskWz+Pj/IpfmssK6y06uyALDk8R60vRBZIQzRFLFrGurt54dagvTrq4odZ9MfV+H4E5JW82G7
+5Ov2oUXY4bjBW1mHiI0faCvZj+Jhuk/2XqOzskVEjSKvvpSYaDMcWtbGHhYkeIqiz5XoliXZKDf
bnBbVUFnLiKVBqISq0lVvYJpM9pwVF7az/TTk33pGIN7fuXefCRdmCRvVBPR/lpypNeniH4pdlYt
kIDW7oHWYCD0S6dy6fplzcvs/FhvJvR3LMcm40NAEtOE12PNVpnEkc5Y0Je0L0Ap4f4YwFUuDCOW
5X+1Gxhn0YAkoGqSlGx1pRd0crGWbFNPpTx+p/DQuMmnZtjDw8luZix274UMx1tFH6qbKk20+wQm
wXPX5XNM3cMu8MAN51urQ8mHx3F8zQ2AFxSWfNfn1+PNrl1+J4subQ0MLsHy9Xr46D+YURulHkUM
51vd+uadAODsIeyHJ1XcywsB5sT6OxIpDBZFNQWZ+uvxDC3q8yawUk8TyucJOUvgxda4Oz+pU4NQ
81IZyeCftcR6Mue+mahV6mESWLsWHod73+y7C0u3UiQhM9DFcmWqKMqr5IjrR3ladbqqdFQ6Gj7T
9xIVgmkneaYDijJsLA+auMSVfqhpMaOn+EXX0SaoaEF/4mrSNqHWwB+DDHszkIXdZDoLsalooENV
65t5Ty8IVksJnhrWa18+vneJUGigDyIMCbxCXyuSaPo0F9yKiQci2EYbsC0OFM/sCyd7CQ+vT4HG
A5uvwFubusL6OlECR+2AsCeeX5f+V1StBLCrKXCnnppk3df1jT9Mv605bD+en95aZZ9vw8gQHDjp
qiQYr+5MvbRy8JZt7AGbgXc+jrH+0Zwn83tBmyJCrtayAHlKfaQiByCZms0E5LlskmC+KWl1wXZo
G+cbQgLVNyQ0p3GLgiE2KxfixNvjx9uC/M5ASJwH6FrSvjMzMYxBlHizTPXdkMbfTMAttIgzXNpn
/ZJVzZvnFKtiLg8abnidA7gK5ylNZ6dGw8RLOh8DOKdIbohR2FAVMYV22Ua+J5PS+BYrkXikAqK+
99JifHYDqSwJO4CLVfQNUdCamrCLvdGXxb4NW7nVwBJ4Fz7+8nFX2463hwXxjCgPUnN1N+ZRIYeo
TmMPNF2NGbIq0IgCLfWhaUbjyopqHdMqET7Ni9pnMQfGcah634DC2Y5HTRjO+6fN23ERfF4Chrm+
4KJiphYKWdFrMjXhBCjDFv2cS3vpbdTTYB2pZPASqAz/8jq01jOe1l1qRl4XUpkOUNfeixhNgvOL
e2mU1ScUEcy6kjvDG3Bj3Cdc6pSKE+VC4Dh1fjm+qD0LzUby6Y0XTmFUdjcZoTf12b2dq/rHMArq
bGOGJryX0KogjZQVCrvgh2X0CYgGamOFVoSuHUv1GDmyoIaH2fovIOf6H+inkf3uW4YIYxsUl4ii
SPGs1rstsCcMfDv04m6YDtlszw8orMb78+v9NjkCGyawHkGmZalSrTLYpJpFEMMA9qIkG65Mp0Jj
0KFAQPreX/i0b3MWTUegn9ovzEVVc1YTwim40RK7DbE0G/6MsXXf4O+5SVvrqSx9N7a1H+entlLU
Xy5QHTVvYS5lWEpkcpUMhLbo53rMQ4/+I/wGAMm0jv2g3VW84++FmAdPQSrgGvojrR44WG5Z6OED
n9J8Pv9T3q7yEg5ViTYoX1L+/aWv6jwFinZJFHpln86fpB3TGLWhA+uRzC4Eg7ch//VQq1UuZr2l
m8xQGrk1eOksOZiim7wRSNCNpOf3vxxvfWCNplcrn/HUKU9cwGL6ryiBAw9XFmkqGIIXju7bO2ZR
QCfBkxDsuGVW48UkPK2jFqGnh76gC6tSXceYMAiBaPTiVsnrBIBVme98v7W/AlwUf85/y1PbiiU2
bCq4iwaetoSwFx8z1BOlagT7OKi06rEeuuKzhTcRUHZfv0ZMNFx87lMvnYzkysHrcN/BpktABBzP
/5BTm0pXbZ0u21KkWurVr34HDEEnSOvQGweY3jXHbtv1wLYD8FgXYtHJoRiCI0W1lDfo66HobNci
KIBy1DUg6HmKEgCuk72F+jVdiBKn9q8Oi5T8ivPCLft6qLaAWdmlVuBVaohsQDhC9qkR/gPeqGym
MI0v7Ke3F47OTWAIiUuGIBCuzkvS1yiVRDqUTtrD13ndiz+qlecXSlNvYx+jMBtKzVBsYee+nlU1
xmXbVGrgqYXfP5cpiP8u0IWrWT3EPB5nuxIW/YWvdnJq7NClsLz0oVaDBhRgyDdzYGnwYj/ORTc8
hkIfLgSApfmxSofwBoSSbFF5w9FhnXUpsN5G/EEDDxxv9pggc/szEEZzNcU6Pp9DhRvnZIV7I9dK
CksxUjm5NT5YOurgmPjOF/bPyjLnb9RH0I1qAufTxFBlWZWXx7MCmIhEMkuNWtJ9Qgb3OQ9nhRu0
qbZwJ/QPqp2bNd1NvUJHSyAJkwFVQ3wzvi21IDjqOXLyF37VqU8hceSiCM8rmJz89Y/KVDEokVIF
Ht1z/beq5kgYyh5T0vMh4W+J83VqyreQpkQP0qTq4azGmQZ0NmQLErGjNfWj0EpnjzBPee1kM7iA
ThbHyalDKEmNsi/R/H2cIdNcyhRP/wqbneDQLbPE2huIveB0vqUorj7F85d8qHHxLvJu14ZQQKqu
takDoymBcXh8t8jMbLII7dfzS3Fixak7CLxhUPRkH6xWogdvJkrDVtxMtZJHxVbRE3aS+sLmX/6W
1XrTxSO0WsJmsusUYzl2ocwHxQ3m9rPSjs1tFGZujuIZ8cv5eH5KpwbDdU4SGZcrcB1EIKDpc9K3
yIrESefyLrX25BPmg5nm9jVRP/lwfrxTS0jrg+zYMkzVWmf8qB/bJjw8JqeD4RhEMmxBZCS3/2AU
2qcmnjA21U3t9dHosHdRZVcrrtWhCFbKmFzQR+b+/Cj2iQ+l0+Ijb1jOh7G6wYJ0qrt25iERtzPW
EeXQXoMXBjDVFMYPSx/8Q2PbCxrPt9zzI58I/cbLkVdZKD2WEHQk8+uRgX8IMEVYpM6JOmoA/LOo
hmvIHNH7F3XpKP11R+JdaK4GjWK9bWLK3y5IvdFToZEdYmVovPNTO5EWsBnpfjBBvuBfY7YXoTZK
pBjMenRckS3E23oOtmbhQICLUNR6/1DcY5T0UHsBQLL6fr1fL1J3teOGYW8/WXiEXMUosN/YSOFc
2CpLy359qElyTBJ2wjUHbZn2i2lpbaECaE0dV9b66I6yCLO98GFq59Go/tQFdMw5VqNfMrbTeTsi
HvWzMDpxB/Up8SyJIs7ExfvQdDrwfKwvarFB9lvZNv1c3oa5iVV91w035xfobwN+FYpQLoaEZSHA
Qb1w9ZLDJR4dMD8CmZyk5Z2BrZLvzUKvEeqzEWjN2ABdiNCUpU4fohQixsZRw+hnohRIUSCt/BBO
loZkllDRVE/57ji8GwX8gGkIuuDh/K89sXMQCeHhCdZoEQVdjuuLJe6KJIgd2pxup9Z1t7M0yFwk
B4Vz58Mo3f+DwegLUgSjy+Coq++pDk4g63a0XbuJxntui+aoaeNwW42zf+ErnJzXi6FWtw4aQ51U
RGe7Sp+LPQyhaDMNSrq36vpSD+DSUKvsDm0530cuHSpAYjefctQbEHBv7ZsqBPJ3fgFPXAQ2mSuL
R4zmAbs6fAplnx4LANttzXbeKqE9753BupS5nR4FUDAaEshYr3OXlOEnBPhslxo+tI28WZiiSKCf
n8upw01h+j9HWS1bApFZHRERd/W+qj5XUBa8DkGkG0kZdkOZ0u8whYzMrdqhQbORskku3Acnp0kS
iHksZmMUJ15v/cFKhW+oDVukpiiK5t2ERDQmFueneXIUUi9JFwEQ3PrFNs9OAsurZM+LRbvBSSCa
51lwIf05PQoFV9J+GuFrrR97wgihB97sUir/g2wKJqF51V9ohJzc6Ly0lz7I8lJbfsTLWEEVhwcn
sSKqOuMuxIr88wBzxGtK/1LN7dJQy5+/GKqoMxssMmcKAc0MEQ3T8VpjmOGOldnu/R8IYAQtMZW2
LiCC10PF2JGgGss2wM8g2VQdag4TSnj786OcmhDws+WO5oVGp/X1KBqqFQvAyHbhNRSHqUUBEoW4
aOcMrXVhqBN5DvOQlil4ugFlWQUJP29aVCGhJkVDD+cSMOsV+HxxWICaMDbs+rqHUvB8fn4nB10a
oGx0BLHkKt72nVDyHglENHCGcr/0wVBlM4brom3ne+rG7bcO17gLQX75S9c3rbOAOi2TF526xpaW
8NJ7e2LXI1sp77Jh0F3NXogSUHRurVBP3x8xHD4dedzSbzLXuSueenOptpzltqjzHeT3YmcWqGqd
X8oTs2IbohAGVFGAhluljKqW0S6qmFXOU2InyirftgpM9CyKH7QUGbvzw50qGzAe2193BE+ndYoa
F1lZ96yxy3UaY12maM2j3hXoOegdb40NPm7KBth8/hA0pXTLaGmpDbh5XOdJoB0h8VwCJ584LNhl
qtS3FlgZyITXh0VXO2OaNB3hnsKPdm1LvUKHQ+1CTf4nn5SsnPKE0HXsr1ePHgOUZo3doOWWSR09
IhMbbgyA+BcqhCfCM7m/TXKOhpZELP/1hJChH9SG+9xtLbZnBxljF3V4aZ3/kidHAcDGU5FxwFu/
HiXoEHn1Y0YpQfO7sdV9n+v+kqfpqUHA3Bu42nAC3iBFEguGa5oJy42aeN6jC26jCYSw6funQpGe
/2CtibHS8itexH/bmbUoBS/uYvhXbx0Nfvxgh92Fz3JqnwFHoWtskKtzpl+PogslrVHlsdwG4vZh
UAJx5ePv/MgtXu/OT+jUUECtQActnTtj/YTHWzbVhym03AEQssdjx94oPD7cPFQN7/1D0dbR0b8D
8aGu4QoJuuUWvErLhdDQePWEsFxuZPU+aMxLOdypEjwtJLI4SlwAbfTVW0eIGKA1OA9X1CaUJgVx
4kLZU6D+YkH1hiNtPeWO3SGSC8N+aLRvQ1v9+AfTBWbCRiHvoR3w+iNiseAnCX1AwleXu3DhqOgl
Bj5sUMIvfMQTKeuS/uBwjB8Ht+vqkjNHu00gR0q3wVvnOihMDbI1fq+FL8StGUH9Goe82iP/0D/a
qOj/g+uHFgMoR/rdlGhWUSTASknh6Ek3tRFTtowcrSZi5YXr5+03xXR3addR15IUydeg3kJBHSfq
K+nyCkS4IY/8fNPQCfiFdrV2DUXE2KGtiqpXERdP3WDgtYw84wNceW288FveBBt+CkETrAzwJYpt
q287V0LDYwJ9aCwas2v8cVMoYurz+Q20vm8NGg7gVmDb8A8p9DpsTs5Q2lXfe5ZdFbcNefS2bfPq
ORBa8CGnJHapOLyOBX8HpCyOFxUf0lm/r0ozSDJNwBNAMQQ1owSRG9liy53XTbM/P7dlS7zMkKjY
kYxZZEeEA/VN79oJldDU8rmnd21Mf6gZ/ppRw91hSFsd0F0IDuPcjN/Pj7me3t8xbe5ishcGXh/I
0JryWutZT7ykUcAJ0HdTETjZgv+aLlwT609HYYisHfk+Dv+SLa1SJXivSqDnKK/5hHk3ReBsh3EM
+xNI3kaRuXOBEbEOAMt4lJlBtoAo5L9XJ1CL0Pvr+67yRjRLvWLU5iOm8NWI/Fcy7kWIajPtXXkc
uVeuaf+GxoUJrw/E3x/A21/jNHA01/di5cSp7cu08qa2sTAUJwAjZDbC7Tz/Dd/uG8vAfYvOAWUh
6terg2d3iB6bGqwLx0YhflvmWv9zlOifb9BXiI626KBSA3T0zg/7duswLEycha7DtbIG9Bi4OhqS
doGX9Om3xd1uW5fVp1lYl0g0J9aRKgaMIF1S6lbXObZe2oNSianwkI4yjwhDFhu4hNPh3dOBSADe
kv44T6J1C3UOBlWWmNV7IDKH5wGz1iN9inyn5kpyMWfW3xx1cHfEyuWDSWqlq72ZIyWKe2GYeWUO
eWA7TGVUPRodpUZcJGwf98ABxSEcmkc72Ax9CbkGB2PtPqRPR/3bH+YfHNy0304qdrTwxTXDK0u9
LLZtWlpXqO42GBKHRfnDLKzgVxICWaRSmPnt9SybbkKYVnYSHnosfo2tHn0asno8TkU27XtVq++T
eKiRjhR6Y7hhirskpNNphl8bwUBHOnTWP6stXnleY6JfopAV7iZf6N8qxGtdEM96ti9lpX6P/CH9
jaSQOiEXnPqwNxP4QFi01P0RQ4ZJ7Nu08w+GYs7VXiuLDCUNlCR+FpqBFIuR11Z0Ici+3UysPMrf
bCUoFvTlX2cgs0hqx8fy3AuVDOag1YgNQMlLXJu3sQ4lScgvPEYIqtoaUauioxGBUs3QwerinSNa
Y0vPzRsMEWwb5C/fHWkYbmlycUqWWrb2elJwgfEyDKLcU/AT3dIHCNw0gb17/oScmNRfXijLR1Dj
Sfd6FJYunrPQLLxOJs8SARzM24xDg17oZlC0fnd+tBMfivNF4YpqD8nxGrLSRq2F7pdWePWozo96
i+3m4Kjvhdwuby8ovKRQlPvgCiy/4sXbxfAVsxeVKLyqTI2bIRXjZ71Qqwsr9zZUMgrvdhXl5QUA
u7r60imf6rQ1oCEgyefCjqLALXrDQzOguXAZnFo2eo/g0hyHts86C4tVpJjgihdeX6LCpwILpH3f
ze77Pw67G1wLxVjIUKsJKZS2zXRMoXAMg4DfPbeQEZRLTcBTG45eB0DcBWMn18hYZywIwKWD6UlS
2V9wjBT7bnKw3sF2cltjvnLhiXlq7aguOsuFTQ9cXW2GtBNZUmkoN3UxfSxc7MNtFir/4LCyESgs
QGBkx/1FWb7YcmNXDigIpGhaAjna500Kpl8ieXP+C53YckvXhmyLOETFaPWFAOAGSMvqhRcOfXbg
/ZHtF7dOcKitc2Gov7WK14nrgrik90BVklLbuolWpi2CxjEXNBVVRE9jG/EqHVUI5Ucdpn+ytL8O
uxyDaue6jOp39mw5wMutTeGJwSGsrL7ZgODwQN2h8JwumLZIL+EHY+WXpnhqNSmSwVSmpWNa5irA
atTYG98oGKVowAm3BNi4SR8ju74U9t5mregAmhQddHgAUKOXP3+xO5wZ7TWIEoUHHCZ0/arDGavR
O89Pm/hOn9EqKoB9HECDBh+q1GguZEEnjgBJHUMDqKbKtmZpmFxaZdVFhWchfYPepGa6tEfbCzvm
xMFmR3IFA9EVZImrSUJCzFQTKxEPQa/mIZ4VsN/RbFQ8yUkdNnmC1MT54/A2Rwb6QeFZ45VM+cjU
Xy8r8me50hOHvbSZqmtZdIh4BQW6HCKeww3JEBYGE4CDC9H45NGgUotcGtuG07i6M80xwILLDwlh
40zLCoujp6DOkyu71vDnLgzc+LpQf2ijvL7SSNI/d4B/LvyIE3MH3k7qzBOB07J+wqJ6N4hORfdL
YFZwFWO/e2uoVMIbs4VbGmv9LUCBS9CDExsJ6N5yO6iOxbFZnRjI8G09lGRANYCyw5SEDtr6Qfv+
7YpOLkk0O5Uk4Q2Wgmhtm5mWeWo1BY9ziNyrQtFhf37zLA+oVXyjsg9Bir3Kd1xv19CyUCtMB5Ry
MEO7L+ZSu4f/me/Gpg13fgkfM8YsbFNUXbA7P/KJuIPvCK8ENhBs47+GNi+iQZt1WqzXVeZlpVZt
VN6om0SfsFTU1OHCc/kNBJBICgcEPQY2Km2TdVeI/xVM0VBmniLlT14bN6bS3raRs0OD9UFr+wPy
f4hhd/axmpAPUmKENYNDXRbP5+d8YudQsaYaSo1yAYetSjxaXgV5y6UFw7omAma4j7dJMr9/50Df
pdCyPGLlm2KoHkMrSoMZzqEhIrJl3XTRML0EAT4R6FhMXhwL9JnyzjrQjSj7Nxm4ZgMrD3ysUuWo
AEULfUwbLVt5b5ecT7gw7NipZBfcw6ul0/1RdG1pJV5Ul+ourfL6K8pj8935D3QiniwvqIU2tKhn
GKvUIrOwHdVFknhod47fwlFr9jiK1ptijJ2rtOrFVdwHCFedH3VlrrxAi3DcIYpLDU0GQMGryYWz
E+fYFcYeMNVi2ChdknoZLJ6DhQuKF+PftfezSXucRSZ28BToQivY5g1oXG0V0063Ac9Wz/Qr60IK
8qYpxy/jKkMiYql4kAqsvvKkpNzYIclVoWN8HCs+AkxhHoAEclD9je98H7lOTQ3uEfC6idFjzipb
+w/Ozq25aiTL919lop5HfXS/TEz3g7QvtgFjg6EKXhRgjO5SKiVlSvr05ye6zwze3sE+9ENXdAWF
03nRypVr/S9x6c3ffr1EZ76cCJUgOBtU0M50xyU66OjOVXzBo3UzDVF/WJZJXYiGZ0dBAYGW31ZX
O8W1CDWiENoa5dHtwcbViG7epKP3+OupnAl8FHm3rQYhvdWTn9/XCJqGAouY8piuSuxmnCCSaIA3
NUXThZHOfKK0ejjIdC/5eE4zHgeVWLTDkfnz57VKMsSGrocA+4iYzH/9c81wWvr11F7U7DkuUKgQ
aqVoz/857UwMra6Q2YcJhyNtduM5M86CTWYU7/WYeUcRzfXOmAu5wyU8QrZ/yV9hNVQmq180F07u
ua1ETmcjGnske6dIlC1Tmi2EpRAsV3K/do2RYIijL8D4z+2lC9AXRCy9eC7S53sZBlhto59WQsnt
ssPUKHyRANnsFkxBLoSmlxOCwkiWtd3UPICdkxhhLrmLTnDTHOFlGdduOn8dkJO8vrCB2095ng8w
Cu8AjiYITvCOzye0mDjkjLYDlbkU659KRngDlR5+kZYh70WT497YuLgz+9K+CTaDCCusfrdxSFrF
70ARC9g+md3pB8J7qLaX0iMEIj9/mG21IiXuIcLtBpdy53OLGlAxc7dOJ4/jk3g/6Woyhwh6vt37
+b5b0mpHmvn7Lw/ga6Q6ISx8iEqn8PdI4MWDqGR9zJG/vfKwT7mtoX9dOIvn5kJysymMgSGAMvN8
69ysYklXDdFIdA+mAvOPVrhxIZV6eeBROPlpkJOkP7eXAn1yBqkKDCKHMqyOokBtEVr6JSLO2aF4
1dA5otQIvOb5fNpsRS1XKpwbMnOAxNSnWEykaTzNy3hhVi8DJbMCVkJmsYWL02CxgipZMHhngyR2
NYMYkbbN8XJJ6kkKPH9brCB+/aG9TDQYkTtme+HzYDjVQUA+v4hkyYhePzhvAqr/ibfoYCdDDAI2
FZGDKp3fL5ww6Ib926pn1B5PQkiFPRdudXl99FWhb/A+K+IAEgGXwnKpcXPmMEKC4MATE3E2tbd3
x0/ZPabpam1bBNCXotFvsNDzv1R9gCHGr5fx3DCI0FAEYhyodyczwmuhwyQMMxEEq/WtPXTDp7HN
mgtR8cxm8UVxq5Hs+rw3Tw49WS4XDBCkY9nVWZKL3rpGAteaE6i/1hutCn+nZBBeQJWdHdXjcgEZ
Cu7c3eb+0xLC3Jv8pV+qYwaD6tC7aLtaWNne+jhzHrrMLT/6a+Qd/40FpRxJhRAFyBd6GZRD7a1K
Uh1HYakrXETSuA8wO/o3RqFruOU/5AmnU2MpXWvoxuqo1z57PYsUI/TOU92FiLjdvieXmUXX63+G
2SLMTyu4jLnvzgjSHb0xLK998q4gnsfmEQGU6hDhY4s+ewQOf8EJ7cYZU/fC6Tyzg9xeAT6AJCLb
IX0+/oDdV5r3aXnECXK8VahRJbOb9cmsJhvrJldeG/gyffz12p5J2ekmInHJqwLZK0iTz0cthgWp
9r7fHC9V0e+5aPAgEzLgaTY433UYykclzeAVTToV22Y5X+UYDh19mHhvzKZKL5yoM2GcjtQPWKRL
dniKOGqInfZsiPII/VpjkF7W+3ZB3rPPnfzCd3omGqA1sUlwcHh5rZysdxOmi11jcH/kYI9xmfcV
ViPTpTbbuQkFW7HEBRUIy/YkRXILU6K6zK6inw7reF3FAb+H8I3j6UttqbMT2hq3sDd4MpxCaIMO
wzYEQFm7Pvqc+WF7g3TvJWrQuVMKQILmDXegRer3/LxMcw5NIrTLoxOmBcjmft6Ldsleu/liJHnm
+9dAEy+9FM7NjJIlIjbUhCkenCximTbdFLFsEOBT3IhDW7+bVdd/+PW3cOZepzfFJbuh64G7nIRQ
NLhS1254AAVeod/iBCHv8J5Bg2NqozEZU8e7EHHOTYsjgUwD+R6Vly0i/RRxyqUXo8okD3ls+46e
gfKvsZiXJPTOlF63l43j0p7auFynMpW1YTYo4avyiGGWvjFzPV9rtNBfO2Kq7jK8h7ZEpr4G9IwO
/rBS/8mbtbsQxM98BywtYmBIOf0QBXs+V+hkUxuuGXEGs4GPEeYgcY9J+1Gm6hLi/8yy8rF5fAFM
esvSng816UljSICfTduZ7ZeocDmdA5Zbvz4t50YhG6OTg5fyhit9Pkpp66LtlgpBE8P63DcACJ0e
Nv2vBzm3akA+eBpz9uF7nA6CtF5WtXlxnKvMSCgz4X9j4X/coFx9YT5nhyLf83Fzpkx/ev00q259
KYL8aOXGpz6b012h7TvDQAf835gTxx74O4pq4WkRmdtPqCVAPKUL/CzplsHc42eBdWV6kVRwdo94
aFMK2vB4p1VHF1UQyP82Oi1uTz1KArV0jSzc/3pCZxIHVJLAx6Krj+3MqYJuKT3V2G1YYCdiI20A
wD8tDki5+cN+83be68XfLEBAY6yxruEhgOcwvAs0lxfBi7cP7bitzQBeN/JPctsN6ohlJN/XZqb1
tlDlkKCXjjMZv/auadr0d8vG23ggz7dSH+yJzUb859gVjZZEsLUtj7iSNIcIg9A4dMfswvl/sYEk
kKSVCIBuCl1oJj0fxfVRmuXBXRytSD/2Bu5DpiXTC4nXj9/1Wea3jQKXgDIUdS9ur+ejmLOkpFn0
xdGgliDipRgAKBjostX54LwLi6i69XWZ7mxXGsegxBwrbqTdvMHvpkyyYaiaJLLUdFjxOMSjDHlS
6eh5PwMqPNSeYexkkXtJ3k+rkQROv9wZS+FfSORefL7bHIAGcHPxXuMF8HwODRKI0h5ZKTcfh2HX
96Cn4y70sWKZSWgvBIsfL7LnS+ZQsPsBCufuik4fOW7hVmVmaNRDbBsdgmzpy32YUrK7MamdpDdD
oDs3ruUMBD6d+28Sqyos4nSHusrS4d2XWuENxOL2W+47xrFb7LmJh8zr3hRtoG7zys32Ipj6V+wW
fVC+3FjBWsV3A2+kcSzDY6tMedVorIj71PgC+vcS5/vl2WOKG6CY7PiHgt7zFcWmo7Vo0yM41NXe
7VINZVy5orjwHf3YmNOVRMCZfAPhM9b05Ij7mzNbjajyMbWLKJ5W+2AK+13e4wGaRh+HyX7lBukd
knF17DbugVfxdYQXR5y2Msnb5W5u1UOqqLRrU5ux1PLQ1xPWNkjKdM58ofTxck2oSFEx8oAjkTKf
cpcgJ+MHQufr4LZqUXHbuRgOwggwLpyvl9GMcbYHAGgGCIin9LYM98sWqnt4aNLVeV8EZfu1owzd
0Dium3crmMALA56b2EY/oNMGNCk8LX5XQzDLiavhkEbKuI5K3l3OnNe/m/CRfG2t943+RcfA35Lr
nxI+LypCBWoN6obAycWdxgKjN/8S4P/sXAAukKBv1YDTd4DvdOMqGuZSjkv+JjN7jRlwVVx4Pr0M
OLxqoDtR5SDb4js5mcsw1m4Bov6QWVCrdsKuzSrOBwzu47GVl4AS50ZDIIYvBMgQxbftwPy0cnlo
d6rS8CXGXvQ7v89jFXZPLdiMCwfhzMnbckfKesh+bf305wONTjZ2+RD68Niy5ZXuax78TsBLR3n6
Q7/4l6LM+fFoUm3Qu40493y8wvVGaHPQI5q1Hj/rCf1JH3PiGNOucq9xJfz462TlzOHY6GlgMckS
ABOfhJu1akesxhgvtEdcgnKv3FOhmg+/HuXsdpF4BTRONqH1kxsVcnmEoNc2KwfgTA4c42pwFnxy
F/8SPf/cAnLzEaY3kBfiDs8X0FlCxPicFeIHteabde2dt2oGpot/sizFhUP/cvU2QT102Ogrb2i8
k90aC6/rsNh2DtLG7iSXko3C+2T/u6u3NaEg7VB6pRRyCozrSm+dGcY+hH30dfUrK/FAfRwkTh8X
qobn5rOpkZGLc40DY3y+eGOvauKPbR9kZNTA871p12R1+tthj/mA+yQNZ5vAcTwfZXEyU2eZY9OE
xUewqCbrgzFY08NvrxqxDgkYKpEUeU8F6fGf7fMu1fZBLAgCopFSHErhme8H20svDHVm2UAVoIlF
35Jr8BResLpoBHfhbJPl99eDcr1XWBReksY7OwibAwTf2jKQk0g096mJci+D+HW70FsIwptCG5d6
Wi8LgFvesbV7KTzS2jqtvbeqRvW0aazDGrbyQeYjiAyuljG/N1yeEXdWqgc0WE1Rwd5KW2HGArJx
di2zui6oS+ocaywscC4FxpfT5zyS92+XC9XQ08BoZs2oCxgdBzfzq6cavCHdb7O/0Cd9GT0o0pPy
U/ehjP2CGxM1SzPUmDGyyHTzwnBBfT2rX6sct1WvqeWFL/vscJAc6ctuEt+nWG6ztOHXNJl54INZ
r1vh2ofCR60oU00ez2ZzSan0xSKyclu6QSbFOlKve/7lqbRwcVxzvYOrfBywAqvdm3h373795b2Y
FaOgEwH/BcobL5CTUYS5Isk2hd5hWIpvrhoDjFwXFz79+GgYXnPhpXtuTpREoFD5DkWeU9TALIpy
6KXpHWbh1gni7GKfRU59IdKfmxMdImQBNnMrJvh85TBx8wthuO4hyv3sOEf0HFy16utBBCAm3fyS
MOUP3cdn74CNjkpqs7HasQsKTy5ma/Bls7Spe/CcEij52k9WH2vZYBBRa41IEvLrT3RBjBwTuK53
Y+QzrJs+HKo1buo5o7bgFjj3jbpDs0mNZqSOyhva750OKg/zxQCavEyFesU10lexXqxKvZ+lbX4I
MMss9sranmytZ+HL/uvz8UMP98XcSHA4gZvPkHkSyoqJBtiEOuqh7FN6smJVY4plyFBL5unC0HFd
IXKK/DaS7sNa2xj7yUx/xH/DK3c5NkofVCOCDzVoJnyxcz1a+7qzDIeLse/wJtYjeOtai+VSy/BF
uZtd4RkITB2uBwSlkwt/Ktm00urdA+Fu/rMFUrFfWowKHQFBEJGk8PWsZ+fSem3p0el6Oej9gUfh
jQXC4vnhm+ZwNYOM11625vVtt6joVYTuxquwDtVV3uMaEVd+p3deJoyWNfDDA2XV7tbtyvSrcvzp
wiP1zCdHmQi0GZw6+gqnegOZqYRyS+j5UZu7twuaS7FZL8PvpgmsNT8cvRGq1C+RHBQfR1xlRuQw
Rnd57WrhUxMM7N8PH3Qt0PdGioh8+5T8LR27QO2jcg8L3huJp9C8nlxO2a+P/JnwATBsi4ibVQk4
6+c7WFI+Mos5dA7zMGSYRWIVCmjWMN+P8+K81lXovvv1gGe2iL2BO4VQJ9ynU2zKXAWLVTtkpgYN
2RhQBx/0GMkLi3fmcwhtG6zohv7nztym/dMzTLfuZPaTaR/cTcU7shhnj7CatUs1mUpcEO5jEB7j
x19Pbot9J98DagecDRPuMc/0k9X0l9pFW3MhFbLmLJ6WuX4o9RzsLbGElAbTad+FqXmPbd/3Xw+8
/eCXA29NJygdrO3J46K3AjTKHUV+bE/DflTNdItXbHq9TL514Rt7WYWk5k7WGlIZJ1TyCH2+tpWc
CoGXknVoC5M4LDFTTRBaG5j1LIwKB3vTe8zd0tsBww73NPunvV8GpYs3ZTfuUY6TN2Bg1t3IRQLa
vJc3dZbj84JVd4whizhgKF286vk04nyxm2QqLDFcKO6fOYZclgBviRaAIE5pZBEaXCZbYx0iT/pX
xlyVSUrv6cLXdXYUFEPgE25gn1OplaFxTQpRuFAbvnwrhzS4G9PSunDotrN8sveQ4Qi+MN65AE6p
i91ATXg2J+tQGCuhtlBfI9HYiIqp62WgAPHrk3Z2SiS6AY1VShynYO+2cPIpHYR1GDE9ic3RCa6r
FTOqX4/yg097OilyDB5JBMDNSOn5IWvxAZL1LMyD2Xqtl0A2l58wEaOySkEp/GpUTf6xy+0SG18H
tTZKsrMeDrWi1htn5WRCdQyt4XvvzKmIJeqeT04wrF90KlUVz2FVuHsoDrJIDOl6dSKBThdHZO24
sWp3WgW62pH/xWtEFO1cZ0G9jH/AY+4cSxW8LFJn82F228+NTsNvEc3RJ4x28wflhvrDPBqFC/LJ
cT/h0FDNMYR57083G6AEQGsZrdiEhQdg1Q5BAdZuZs7Y6Q7+u7BSZphgX0KHCb5m974udPUpk/2c
JY7b2CpRZrfKxBIhrtEr4gljzC++ePv/DLsgyMOhtQ4qrUs/9jNwvzHG2O3XC1vz4rgBhyW2svUA
YmlBP9+ZKKzFCn7MPFg8Hfb2XIt4NgqBGdR8SavpJYKcU4Z+BFwYPtHwRagxvUlWw9qvB/JI1Sba
cOkLm2gSxFbTFPJ6lqUyksrJy2mXOpN7hO4Gqq4uRV2jlaKbV1PRphPuypp6M+7f3eNvLwbPMS5Q
Ki0og54uxjz3ouxgJEGh7u0kguu4oxVrxbboL7UyXn54aBxtth+glQjzp88J1bW9bNxiPdQz+pZr
HZU3AtXL3744GWWrS3CNbVndyXc3YdE7hp23IK+Z8py2+lTcW6u7wO12M+MOkS5Md7LFQbTq1yt5
ZnpbGYlRN5k92q7Pj5U3enWeuvNyWHS03lRd+j3ytHlhdv+sjz+PK6Q7aC+gZAwNiW7a82HE2o5y
tqLhkHa6iq7wIV+MfeNaa7V30mX+7Ho9lH6zy7DF9sfI/6iKsDRZB+1j9dIPabrLu7m2dsprSjtG
Vtdw42J0enzqLW3l+zkSnr3n5p/dfe7N/cMcrV2e6LTA+FoviFxcYRRIKa5vork/ZPUAw9xDcHjf
Qrd3rladiyqZB6rIMSG/ljFl7TJLipR63q1oGhxPlrUO8KT37OyvfsHXOhGhysNd1IrwNVi+zL3y
sx5ILk7uUSwqbT+Y09RnsdKNQQqSlpnaK55x1T7NmuLeh82Pa3mQhWPyQ8F9l05mZsaOTWIYo6Yi
n4S00nrnWIsv4iq1m796X9YP4O/rexVm/rc+nYz3IPsorfeGsN4HvWX9OTlTCMlKtE6Dh7jusSEf
Os8HXG3rN25t2aCuvTl6206yS+OoCkovWZYumA9D3tdIBwfG2r1uUAWiN712m7N6YUwZncuQp1gv
wqi45eXVmMiLBeo9p9a2YvTtzQ+9CjF4r4SjKiRE1qaJ18Jr0rhwkC059r7IG2hZdlru6Kla71wt
C2eva3sQV00up4+OlztfeAHjQy42CYZC+urWN4y8jsMMMfAPaSGGV0W+2uu+dyOdb0yvzjmOTLZN
QrPyd2U4N7ite5n7PZKp78UmSDnweW6eOViCLdZbpYmxeMFr8yOeK648kIRk0Z6TIu/rzlAd2vkW
XknWao9Ue/AaH+MA8cSroaeLG6PdaKSE+XX5VA1Vz6KFBp9pPhkL1lli4BWmIsEnXBS05OoO03s8
3u2OQm22flVZv+Q8XkPSNL1Ww2uqPatzEINyHpSK6onUy8xHPvVMR4lvz7aPl9aUf2+dzn1te7q4
o+uKIINRh8VdTQL6Lsz6mkwwClq1G/uQDoRZWuJRrhqXoimoNRMyhrRLiG4a4fDJUTddXnlfKwAV
tAUpZDKfJlrdfVZmy3chK++9rZUfIJxuU2RYRn/ROx2Q2yf4olJBTTs3JzJ14bRegVAamiQdM/NO
+QZ0cx+wQ2I3OcWXWefpHDdhiOc3PjDiu9156Wd4g/2nNoQpGA86dO4Hqvd4n0e8G/fKtOSbwX8b
qOx1X4j0QYve+B7W81AlvZqGNkFTNXjS7iw/YTVrW0cZ1e5ysJXTNK9q3x3HWBelfIRo5LWY0eVh
frCnvCpiGarytgWcXCaBu4RfRN+rp4Jy0T2rkyLZwdHBKx1l06cuyqcggTZutLHGJvML0vLTw7Jo
Uxzxt0c6SgeRGndOYzldMqHRnMYr3nwP1EKLOjFpDVpxC0H+6xBR3NgveFF6u2lJORdV7aV/8dcK
IHGTxhM902WeFF4f7MFM+qTinhG8G1Esnq69En95xxrGu9oRaHBhBxpwGId802YvIvZgaINcxA5I
3leRttP+OkXzWx34kKK3fuaGOIHNC7AC/ONlFg++TT+2QN8uiKnz6QdSIOSY2UJdkjdZzquw85d3
TlOaiUYAm5qRubg3/RpZHForD/XNYGsBQ5VXz5ggm5o1MRPUGMIF/vDK8PziPvXHud1Vbe3hl6JM
932ap829n/eDzxZ2VsVBHK0rjw7GXRf5kHgCuj6kVaj/9PvBxUrAiMYW7OBUvF4RH33o8bxYD34g
vP6mxVKuT4ZCIaK7DNEaJYWq8tebOwtnw9X+fOhEE6jDOo9de1RTKVoqc23YXlUoQoK4KRrgsnM3
/FXTkhgSgKT2MUwzlzgrWkTTm0F7r8NJQq2u7d66NQGI+YluyumN1Q/IdjWYGx6xqyR4trjmFTc4
EmcjPiK5to6erwiVPTotD7Iq68fcNnR29Ipwzg6jKtviWOvV5P1DPuscC09H5KYiJyKVWSE+M8BM
DTYnH4FGGlnvMbioVMwGqW+918vPrnakimfXWKokr4P6L8cffeMoJ4XfGW6udh577GTF5hTCTuao
mb3YmdKwi6Eqjn81YWEiO1CaiNS0gbv+hRU1RmZrM9r3oV3V184EXiIudN/NsePApt+XQVYMVylx
2NzZ2RQYCKd1wfsMfW+gSrNvfELJoBHXQSAMEwVwd0sCy7Z+qotJumT9RfYJwIB81aHQmgJVsyR1
WRGQgy+rWO7SaDUUji9tQ/iWqTfHQVlCgy4Nt2Wrkey+rufUizteAsepD8xkzcbX0MGHO6UNzzys
JHBlbOPpNRw8IRRLgHoD1l7Z5kVJT326c4s5K2PActmnwTOaKfGkgj9Aj628MSdPfOuoqfF48yav
jEvXJLsmBzbEri7bssf8Z+mtOBN+V+yWJTBeTw0qntRSvPyT447+m3XpdXEkWjrzThg2V1lulSyU
chs/GWVvVddpX8533lQOn5ourbvE6YJiIaB6FcpF2hLpbgXmUsWd1p7a8dHU0T5r1PhlpZ9yRDR6
CansFtVVL7k/dmUghuxL5VX+ui8qnVnXeWvknwNTuWLn5J5d7kYrw2FsbqzjOBfdYSgEQkiuU/VW
0i6iec1alrzBim7okmI1MpHYSNLdrjXs0a/4inYimarRfxDSc57yyIew6g+1Nvf1GKL43jLZKS4t
burYDCUhYuz84W0lZf809tx2RzQDAbw5Q7rwsCP0Dk+ZnkKuJpNCbJuay5+WMzdParUA8VS9XNyH
Shn6cZTf8vpglc36DcPl8NNcry25nKDkO6cj4BYbFAZakyrw+x375tHPlcZyj87x+DhOtfqzQ0qq
jnsouB+LOVDfeJSQ2AnfEjpe7IHEzkUMsH6/ZSb3+bQY+VHVOUqPEQZXKoYQAZ1FeuOkEwQt5jxZ
5xWKkhkV6kFKO/hThN74VxUWw3QLXb99hMhb+Uk4WIGMm9SQt8E8FN+9sbX/sh1XyCRz0/Q7wY37
ebBdSi64pTZZzM9p301ua32ozCZ4r/rFBEfUGPmUAGWo+91MqDN2fI11dE0C5c/7qrPma3/lOAFC
3k5PBcsC5ZAcAmiYjcE9BllVHc+5yCFDojV2b3a1k+20MbafRFp5TxXiWKTPpYo+GJ6dOzDyveZp
SCPjbSuX9g0NhnlfKKta9q0lm82aoJi+NE3XPy79CKOtSVOxPmgIfdZNMGvxZ0lafdU5Q/lpjhz3
dZBVVoA5IfJdsUppODCZaoHo23bVB1auUjcKuZOPeWcUNcSQzhC3ay8tY6dMCpS7gOAvYupW3E5l
VXjBUVgWdUvEEjJvV2ejXfBWGZryran9pfswFESPZJCOu+6q2QQySkgY79EMlyJpo2AZ44Yze9tK
ad4vteHjImFq4hx5WLvEgkpoE1s5pqhxOJXRElcRcoYx7UUvu7IjLNywdptlEdOqFtO+GsPsIw6x
0beO7hnow2DO13gEQ/i+6n0cb0bfND43uI2sZNN1/k7bXKlxUVCOmqWbrrGdU8aM5y7ruthI2Ve+
yzZrb7zRmnPsIJRz21AMtI+DPxXf57GdvtqdXaW7qJybAKrcvD0/SscaE8wgxJRINDSNG43XVIHS
Qpg/lAGqygTCxZg/Ytm7qKsoXMdl3/AQxPrQ9Hta7ZiKcudEtuFRwfQncfDTtWivengRr205jsuu
ckrKxTx7q0Na2N2AMJ/jfd9slUlMdRt6193Uzd8ArAbipnGdTMaDEaTUZ+ysSSroGn85TscnVY0B
N0onp3l4a2PS21xlcqqjRGqvqHbWvM4fW2ecvqRAObOkmlQ+JLYexZciKmSWgPQMHttyxed0atvV
j8Oa/UsKfKu92DVG+edo0vYDctaEX+puQr4QcTeKTk3jZa9RWO+NvTn6Vrl3BpFj4sY17cQz8Pps
V/ulme2MNVMsz1pseodZtTZHZTcwPzDRKgs8SNDnOPpBjcaE9ieqrlnZOfoWMYhW36kh8D8YAXow
ib00q9wJV9tfwNJo5yEQPOBZ7tm46u1lfKCMl7mJWTj1+9DQ3L0UknwaJmlIhQtJWXQCoeMswHOp
mSVepnrzqh9qx/5UYx0y3RrDIMIEiaL2Tb5kfXcdVUt+25Bb+PFUtW4b82IdPyG5M95JC2vyeF47
r0wigwQ2IRLADlw9e0qT1h8RNqltOulx2C8lqX5ZV+9RW6qdeFJthE/mMA069tFfbpMmjAZ9HDkV
4bGIcL1IwixX+Su7daLlFdkUvgqBsMLruhcm4L8WqdWkLgP5vraq6XtbEUF3ulr6d9p0vftmqngo
lBkvyVdlOtTEGkgcuHaJbsxfG8KQMz1MKRSWkU0lWbGZD3POdSdjlHfcLzDBh3xX+Z64m2ccR64M
0oZjVdGJ3nfKTD8vFRuyk6SDVRKOvXkvpp5E09FmV+7VpAy5LU0w3VOr7qLdWE3jEIdr1Dtx2Tos
3OjYmSAHNbuJnGfmvHn5Cg4ArKFnvaoK4tNNruTYkbFk4s/AMMfiuoIn9Sk0S8TU1zWT666JWoy6
a70gL0nGNR7HiUopesIpfpvjEsxPDVIFN4PyeOeqFRutGCoewjum6JuUqBY2KobZnr0ZoMjehbnw
720jJMRbfdaY+yXsUztWPhk3JdeyCiipFHnEWFMlkigPIxHbqzYfQyWRVrPFPH7rS8ytriDkpYdu
XqN057dD+zgNjjR3/+nkqhM4iulDtb2du8om2eyN2bxkI/GyfYLSKSBafCvRxApP+74+TtEqtGuK
Txl9WkIEQd/vwgGcm3dJmeploYv2obMpVrqbzP1poWsCLKOtUiyHolPcxpMbvc11Xn/73XIaLcMA
QzDg6NDUThtgVqGWzlna+SCV+wYhUp+MYqA+/NtVO1R9QQKYG2eH8ucJmr9cJkMJy9QHExIukGm4
Yq25XPKAednhAFEP9RvSIS1R+3R7uC6GPEPl/RBlU/mmKfPmTjZRfWOlnnPou9C5oLLwEmvEeKjK
AQMg7aXcelIFXYveWT0v0wftYt/nEVsaqbiYnfmjgYJJHLa9m/QoNMfeygOkKe9Ln5eA/F1rQy9A
GGYjPDpbr+rF7yFHRTKS2SPyQaW+0gIfphah0d/eREZB8wZwNzMG9/C8JlrZMJEyR48HKKcQ0WUw
kNngCvPrE/niG6OGT4sK1Ah9eaBoJ7gRynp10WUKEfFUqzdljScItWRvexLUv9vcww4RUCydoE1c
0z/FxIzzKLJV1c2hH4MhkXlb3A1zoS98Yi+bvfTMkUJDx456Mo2F58vGL+82A/vC5tR0cRTpql8+
zqmiXGh8gqIHIP4SCv/FIqLMZYYbvRCaFR3YkzHryWyW0fTYqrasEqspjV0ApC9BB/u3uYzBNgzd
CtTzAOKeTs9eB29NvXE5uDjQxAXPreMKVufCqTgTDRkFbgyMFjrXP77Enxr1ddm0enJ7+g3CWPe8
AdZ4tbrfVuXa5sL/Nsd0Yu8pfDRrAh1YY7scDHP2Y49q3KEYMW5cB+Nfotn/53H+r+ypu/tnL2H4
x3/z74+dWCSWu+PJv/7jTfGImV33ffzv7a/9z3/2/C/94614at+P8ulpfPNFnP6Xz/4iP/9f4+++
jF+e/csey91xuZ+e5PLuCfLU+GMQftPtv/z//cP/ePrxUx4W8fT3Px6hiY7bT8uKrv3jX390/e3v
fwCS/umL337+v/7w9kvD37vtpP6yvPgLT1+G8e9/ONbfAOXgArEBxggj262nn7Y/cf+GXaETIubD
Q4MTvVEo2o4H+d//CKy/ISMLEQGAseNtXeA//mPopu2PvOBv8BmBh2/mEqBCaXr/v4k/26L/3bL/
aKfmrivacWAm/KCfWugocMOmpxnE8JtuKUiY559yUYJiRxqgOCCUZqyxu3j+Z8/q/HuJgMadIw0r
ii3ttCoOasjvSW4Nxtuwcd27pbZ6aI59zWPop9X71y/57JfavuX/bVX9UM+mrxiAFQZiBfn25Ftv
+TilIY00mURrfMzI/sNdBmCdNshc05COUiegxpuu2ovLuZt5ZXaaSok5dBci3YmP/D9/FSp9iHkh
woIF4gm8JFqMbCtdZjs62+26q50c0hYVL8Bsgd9RyrVTl7MO72/ZSeylHl2V5RLDr8wxY3+R3USN
cGhx2bHnjhfFOk4eOX6I5tmFRdt+k2eLhqwpm0kDEwIxsIGTnQwpL1sy9PokX9dV4dPVqY8T9c45
puFRfMUgUDW7xkkbRLkHJackC8ngfahz+W5MbXlh5QBSPb8mNqguaSUEBgdQEEzSU7iMbQ2rWzoQ
s4OQztteCYfKi0Bu+j5sZqr7cvEceUw9c/R2VeVk4bGMqBzEAEbtIoGuD2UA3kD73ZMFiItAY1hK
g45polk2eOoGbN3q/V+OzmQ5TmQLw09EBPOwBWrQUBosyZK8IaSWnSSQzGQCT3+/ur3oTUfbUhVk
nvOPKfhygMzQpwvxQFzPcHTCcfhVBvV4N4x18yDmwESpNdkgbR7J00gvVUJFrb9MU5jvUxt8xLKL
irTSTjgf5DxHIx5eGNafcXCl918spXMjSKmd0y0Z0Dvret3qh3ErvfUmcPbQO3bJKL7WoiVDJFmL
sDw3trZZvrdmH86rIPcxJc2zHqHF+rl4CeYx6M9JIKy/yRrIKPesaZtue9tXb8EQjkkeY9R7jiI2
w6wOpFff1kO9dBAiIGnxpNz/1LKA+euoXqM0tMLiSsw5Z0aY1kqLJFB+Oi9+seUOIXItFOPYztSS
tp11G9aLOdu7Ao9y7IqFENEaLIg9Eu6R91ou6GgJnFCn6PpwZJ49bd5lsKZkIoJhXl4joOD2KMy6
3VL6VQJTDSb5y+jDMmdQgaDFlQnOP0o20LMmFd9M1hMpxyDuhVTIr92AdLsdSQrZ3WR5trTRT20B
9ilqizNVHeZEx//tXdccC88+94N3N7T7T6cpQlnqJYvXccpLms+yKFhrLAvjCRV+fbDMMpzdEblK
arXddTCv7od20jcRZaJR+F+yeI+x3159zAU/ymKfW+6y2zVOMDkn106bJL5FVEerjPNnjNfUcLAf
3Z6I9+1Q88CWRBUdCMWrrwIYeWtbRt+x4VZHKPx4SAWjVpAKJF151en1V80/J9eeyecJN/1NXXz5
BRecryb5g2hC/SHOIMAzuLZ8Ccz+CjSqjr9lERjSgtT4GUzTo/R7696q++Z3Owv3sZN79KuxvLVL
oYeCb1eUtbiJZ7e4RN2kf2ZlOXPutv0gDj7V508skeLJw8594wWLvaddWHik8qON7eymPgqFTpkk
4jiLlvWe68p9DYhnP4D8frZ9+OUZ7xYSwX1qlum9bZ17Qu7GE0W+8tixYK1pCNp4NxJudEehCnRj
0XzrRKjHcEnsQx2P5vfsNM5hqJYvCwUveEhreSltaqw08CZ5WfQizpXfdH+kLLvbsS2r4YjYZ6mo
Alwqcxr5Rf82gNx//MUatiykbRxOoajW4s6XZqZvQCESzaXtYu4to8FKMjGvWt90sdUkp2mmYiDb
VrElZ2sDhkLG34v6GFbdEpx7E4iEDTxcgjzBqfTjxKYUoMLl2F0GfytFPo5z1T6DXkT/xDqO3U0v
US44LTsKlOY6fMTeNqLA6ZpV3cM/ROtpBliO75YSqv9M6A+XZpYMTTU/bvHqybsCuqU4DHFUdT92
0lvqw5VGQE12ZT9GmYVhSeWWqob6qMO4juZTGIxJ9B1KMcXfwtlAX9O50JQwIWQg3P9dzMYdz64e
++DeBDuahEISinCON+na581x0ClF6AQAWecp8bYpsyGGHQu/F6tkAhqKvutJO2Wi34tVTdWH1cc1
LreuD7fwzUPgvfzuoPfr0x5Bf36JjecHeGaPdwp8tB4AuZawH84kLghsZcHext0BBRtlrEWcdLrK
KgZrfRoGY9DArwv59Q4XQ4gzu3MIe/KjcTwXelHjuV7c0n23fIKrYSL3yOOn9YM666JBm1+j15ly
OfYxje7tafTHrXoO1xppBV+RM/O2qNX7DhoOefo3Vy6+X3PHvvvQtpVHgVMxWt1fSRVYCy9ZtcV6
niUPSdbWSnZ3CMkCG0DzmmdyquZhVjcT5OvH0PLT3Bd9Gzu3E0Yv8VCZoffPXrPAPVuSVz4CMdyl
+2oZtGI5+gEruOWcCvz3xOqi8jaMwSaYWFZht2k0tFb7B0TZqzwkHZsXf9McXO2PZdUiRR58t+RL
XJFhI6yy3ekxhiEUVKYuw7Cfwm2RyWEoRTscC9xOPvEFShMllZNsNSRdrqmR2oe08fzGPVR2G289
2hrqZMjzFzF12HNYz+XDrBLd/wX5DrfLYjbd3BqPM+TBH8wWHJ2Yt5j05RATgnvgpfWqf14RT2LM
NbTrfFNS/CdytwjVg3bXeT6Pa2eDxdW+7mGyLYEYOCnWSL2BlozuR4gwvnjc3K4nRZ76lc2PUWyY
BDKAwGAu+d7vmvmSVNOYXGquLpFuaoEWSUOPuxdPBPBH+FqQL9lwgvVE6CAkskyNpXVFwwi1CTx/
rtXiu+eOImD/pu7WYLsP7S6pjrBPDUV8Tczz31le02atLmpY66EOrNd4117xaJWJKH/iaNfioadH
zk39oRMv0RI6v7ElX2zvbo/WA5QKKiWrhGqyM70Wn2NnfggWkymiJbpS9GGPegLnSivVrcjiHuFR
Uqe+rG/6ECXZHLlRFopv3O0HMYyHsMBGooYHzUcp/YdZew5CkfohAij+FXD2X8UXzLzVDXosRvJ9
OVUcnAMG/2ncD8VmPyXK/+dSZd34RfxIvD2ur7U877oS6LRWP91L/diV6LKK6Jyo6aOv+485Wffn
YnZ/7Saybnh7KGosejLOVbOfkAiNt95Y39qVfWP24iMa6ntKud83twLORV1C7UVGBIVMkbBl677f
hP50W5TmQ1sIcuZZPAXTRhQeHdVuUnc3QMPP0bwnd6bYWOUnv79zTXKSe8tJ+qsy6veGvOysB7f4
N3bRT2Nmdg5Ca1Mg+pOo/am59KoTmBskjEmUiOFQjf0drPt4Gjqm30S24Vs58eM01tg+zUSpp4PY
bb5FHpO0MPUZQZaTm8Dr70ybDIcGPmU5bnq6K+zwhtqsHAXSuZ6cZ3tbcmfvbo1rEwg65laVtLxE
nkkbpcebKhCPw95nvKKPM3T9kSYY82fTe3EQBilbqSuH3hrSJYKhuC00pHyTqFfp+T+9if5Ey3DR
0T/89cMdmQlXV/Fs48saLlWl58fCU91hr42Xqk55x8l2myysanWwQNtSlDLuyRmQtqGgUGfXCG7n
YnixEBjdYDv6WHereCo2n1ThtZ5gNcSb3/t3m6Pot6mSq/egfQ6p8eLhNQYZBR/O1MbISMg/ycqg
zMZV5+D7ELl+kW5W8jOqq9qgnWHojDfkHJwbOh7bS+kymw+EDrzH24qls1RNDgwmLgOTWjY6aIG7
qsfsi+wjWoPz0I3Ve8JvL+We7Yn31roICkPpf8yhzBdRZ8QHNGmylMdphZeT0vs9VeXtULs7j4op
UrLGm/NEitX9XugVq4PEUSybixvqvHO865RV3cqVbvNgdOZXixvmyZrNa6dF+3rl2t3Kz1dXfRvt
7fdDER2Cnm6QtriyV645uu5yF0e8MlY3bJdgh8RCplTeN0sc303C3lJZ9k6XbYknDkjcCpAV338p
3YHfo2kus8unWXblm3RV/+lsfXSCpr7ZGh6yndRGhID7Xe/LJdeVe7BC8W8uPQYntDmPWwv5RgRU
+IXJ3nlYYvNk9e56avxQvfl6tWArx+lv0dZwpM1s5d4Qt5SCjYy4rpc28L64JOFsHMQ65GEIJtwk
qH8WuxtOpTOvFOy185eKoGTmmH4lwovKZyQK5RG44BU9IJ/GUP1ySq5HpDPVwRqKJ7tp3nU0BQuK
OB2Raz37qacWcbStOvl17aFKB2rLUr/sH5pp8u8WQHOU6OC2pp1uREfrSmzfINcvyTzx4KZApQ7E
diVHOM2naVR0lyq7QJ3lT5B3pBYU2i3fhyFor0Hy86ogVYn4yLg1NzIM4f0EuhcR4Cscg8U7+IZw
jg58BxkKNJg3mylvJ7HcUUzV3ezBOud1KYdzsCp9mNqJ9sq9/z3UMToxPt/nEs1AjsSIvO6gGcbH
nQ3ywxdOCdfUB8+uv9uPm23fd5GimXCwnJPfrvLFnZClBgxyh9HyzCPcsbo2tG0nhVXukLhDcp7c
wv1drm35wlfIhVjF7XTemYxSYS+ojhDTowVzH4oe9Rsa5BffJrsmnfiR33dn0rgZQ1eymOryBNKB
ZK6bWFQk2oC628a7aNEirwvTQtNNOi2v301XlsVlqNvi2Y85d53ePUSy/GxGXixC9dqfwszfiUF0
NqGY/embcHjErdllEbWXVF5KkgAKLIAdAdP8TAZhXVkyvl41p3Zcqft2Xa9i3UW8u13025+o6kLh
X3zURNz8QgVVQqpKF/ELCinYws1UnH4Lp/6vrSWUBBrfb6q/Jc9XnyqfofBUTJZe1gdhSq8+7mI3
u8UG1hrm67aZ7ei4763l4qQsgvGAlM00jJdqj49GTpO6cfRof3K8DGcKypY+64dpbVBsdfpM1Pjd
yCl49Nqoyjk2po995czbo+YgCWFGxKedgDVo0cdiXd5NMGy5XCG6/WTZ4Slp2GGYQ10fqmdVYEoz
k2meO8QDOZkRd2haixseR/R9ftlyjqIVeWhVsEtORSLnrSo4EFFDo+3/WV3U5W40+0c96WvODlwZ
wQEhpohZXDWARZxShfThWarkjRgtonL5HE0V+cdu2Sd0HGb8TmBj7leyGDOnowPR2QCHUpG0y2Wb
mofJlfelVjW6Y3/U2R535tRHpDtgla2P1rXay7NZwwpRIncNVctSEO0it30M41dbyqFo1v1JzoR5
bghAFs/fLuU637tt+RZX/ala25n3YqbF2dNzRrWnH6V6hEpJEVPDgoaViU5b44Yvzt6jxiMzOXMa
4R03tx0vtUhgWfa28m/dSSP3wpL0WQXul0+hzK0dRsP32qKPqafpx+GhZMR/I18NQ0voaOpAVBDv
N73dJ69lMXNMJR2m2AMsjL28EtJGRgLsVjfe4YCIDlXDwExBXMmjwiwE72sQwRw5cl4n5eyZGuKQ
L7rTp7bqxcEjZzJjw3vnE3EyhLJxmiRfaBoOVk2AIlM2300tLrsI1rxpQaeqKzkMQcczNuIR14aJ
Lymzvpa/0cB8O1Rek58eBwzjvMYtgz1/4sJxhxUXQ96Uj1Fyq2r9z1uWC54qeb/6yROSmQ+v4ydn
WXjpadOYxfJUDuYMoob9yOmdFNx65PkpMlUE99oXd7JPPke/fpHt9J+wxGuwmvm075yJ4yTOivWf
7t455RdmqO86NvxqOfpIpIA8vIzKB27d1co7VX9axssTNWREFj1GCzceWmUcQq44a8yHcPTU38XL
0x426GfVP9NU9xtMdcRBM7nWQXtTam/hq+Oov0LQbzCjIHFZ/bLYLUvefoGSh4nG28xNKdwzIsZb
DF74DWZ17ghDJ5zntqjVVa53LNHzRIv419gIshPxjNySbOD1uMrtjFYXCYp+hsl7XJruPykiJ2s6
/6Zrq7whlsBaXsXWfwXLy6KTX+MQX4ICoRx9KDHSr/p2XdZLPQ4v44YmJGZGyqegmvGD8txwgQ2q
z0ZF1j43ymL90yLgRChnPbTPZbWPA+VHfsF/DHGdZ24s9YSLFJ39hc2yvQPysP+WJDiIXHGuvW/4
g7esi/FlZXOA2zQjEQAyfIpF8jfZp4LbsZ2wYmmfjA8J2NCkBRfTngah1Te3EbTbXWjv0/hu63j4
HQ8SmY0y0/hs78O2HjGZdOHHtLm9hKHtPCtHUiH5evYa3EMDNZ08G1TzhKkqfKXbyBsBEUdwra7T
Dj6N3nFt5tUI9L0vLNvC4FhIBt4YO/Ufq7eR5qg2Dj9nWoO9XBZbC7Spy/qbhWy6LrILrs8GD8gb
Kqz1FRsNZ95qIbi76rNRdBRdfQVcN2YHPfg1sITHmvIYampiALFlmxZSjf0tSKf90gAT6CyI9HRp
ylk9TztmpyNryKqwpcG65wYP78Pq8cylTofX/D6ch+ZXDeRe5qFuXfchnqpouI27kSrpwVHNn6Tb
KkDTvU2uO6qGU6+FNu3ZCBlxAY5qOpdcny/J2nPQSlHrU7/b836kUjLU9zZZow9ga+1HLwpfH1Zn
qD69GlHIw1TQNXJBRizVW+sz5eotsPpLMfvBP8FmOh8m1HNDJhvUPLlMvLLIcY0PK/eswNOA3Eg+
z02973ew8CUfO2PDygSv9ud49YGopsmS7W1Yzc4nYGOh/sXoTO4D5RkAz9r43CfgFjXPZjtttIBP
jTgPsQlV6rbS8rPCwSCfd5a9f3l8sTrdO3+uUWPjY2dwireGN8rUfzURLhsaDTbmtAXff7O7yFrS
zkJ+fMShKB5BDMSP420MpWFnMVcZe8fnIOO+Z011hvkOKzq2v72utX9jktqSOYcwatSdiB6REl5s
jiJoFB4Bb/WnFENMM7G1RdFbQoyfPNLz63npPhqEprgcu4e29uevZJltm6Bn39nYWtoBmfA0SM7N
uFE3zCJzl0fxUhKtpxbGVWL3YpVhUBy+5mGM+nSfveI/QParD9oWK89LHX24rfZ/AdsUmYRr2NKN
j53ddbb8Otss6mPhD0b9t6T38zmu2v1NAEAgi1IGh5O3WUiW5bSq72FGQUEjKh1ex9lQkpEGYMNv
Mlo5SjWu+TCzJ6D3NZ2gV/0OedWyFyxkUXW37kv3XvhROZ1iouS/B3uNozQJt96g0SqDP8PYkWZ4
TbkdcbUknXyGwsCP6jbwCbeNRsR4dGzLYEtMBv1JWqgVHLyoNH9WsgP+82ez0evlGa7eRfsc0EOd
7Dmq2v21BWtJMt44AVRWxD2iQwUc6Zs++Kk5nIYs2jzzanZvc+5Iq+111nuE/HE5DVHxd8GLY4Be
R39Pk83DViqWbryd5zKas3qu4/vdLmFYyuWqNBTKeFGKaVvsuSeiymXDm5Z3jjmxZR6xPU9A+GOL
BFgFqWzBQfNFNgWJG62fHNs2CkTWsyz/WjrHeR7sOXnc6YKL/u0d/cgkOC/lNxZwdJAlQe8fjix5
jMapjtShcmTV5Kbf9x/k6Bw+Rs2BPBFkN+j7oAo5aOkTqoqDhT2/O+BWE0vmTc6uwMJKJiGAFzUz
x/Hst4k1finb3xmhKuSN4EoVsldMZ+oJTy6TBRGfPHB2bJyLADR7LgNCH+nIQ5eek07bXLyy696V
tFGMEs2+MYvQXGsuVmeXb01ct78S1bLmt1Pw5LVO9SnauvuO1g7fkbMZTUCCBhq5LrpY3OpILhnL
PFozlGrre6j1xOfHTimzUdDF69cD/65kUdKcLeSIBauEHwtlxwWBuvk59mYCO4SNMf0ocMBOOTVG
+r1p6rA4h5Vw/tS7GV77wpsilKs4YXIvdCEBXL9tWGR4an/rZnHH+2ne/De7CbcPjYOdnyJxu79q
1/ZP7+6KCXl3+7fJapPPju/hUtfhaKcWLqAdw1AC0YZ+th752ju+uqmW8oOMJ+TjwRCLF91b/d+9
HeBZIxXva0olVvQ0kc8LEax9P2uFA9QWVvTlHXpDUAIFem7zzunMhho4fQgaRDfkt9MOYNhBrFE4
oQWCVXDaEnRtqS33xaiueyN3JPxJ5mj7CyPBZghfblGLO8TFmvX0GRf4HefgxPYgOg4ZjRg39kt7
hBEq9ggCQ3j7UXvu0N9ZvfEfS2vyB5TU+FczumLX79Jp/UuzdurE3w+1rYvS61MsFMVzb9YpN5PX
qQN12vPfoN7DPes8bDypU29xlVf+0HSpveAmv3o8pg8unjg4sYfUj00x1/92ZxvbTPbrwmizlgP9
x54s4Jl02wD2JXDRFkKY5bSJKnzglOoQoAI34dOQdv2rC8utzbZAB8+WdPmTxqJrPop6Dt6ouljb
OxlLC3muAunKdOTqL2mROZBW+GufLUi8v7oCRcirfpz3HLpIWYfGMcx/yRLpX2EAJpOXqx+8rpOx
/9C+BzCgNhNX7GIrCX+dnDlOnVgEuC2IrHvbq0a8blW9gGwsVM+zM+FIO7okASw5Zq6N383ZtwNk
ct8etO8alXItDuURj7gD19bOyXKYSPz+7GO8kFlRaTkCLof1C0F4lsprMUiYwtjOsdztH6oEuMeS
kLTMU3XYPJmiw13UNY0gNxXbWXjBJ4YOCeUT+GxZlLGfl5Ojnec4CkvnfhpdMx3icLJnznzTPfR1
WaHb9aqKugIcHo8jLbiGKFo5/FfsgTY51oA9vJldC4h7N7XGbERirTz3LYvLkZK55snaxPg52H7H
W4NF6JfE9/+gXIPKdY3AElMPJm7IhyIpx5MTSyZUE/cYaGZK8OwD5l35afVYxCnErtvXBr+Z+9uE
0fSPfIjyZXZ88dIOllXkvRHxv6RS9SNpT/quZhORx3JxOcFLO7a+iKezP+imV0sOgVM8VT4rwjTY
4lPFSyTg98omyFg9lu8Idr8/jLipYBPd/VtI3/afKkmftq8YRg7j4vbWk7rWBJ2ub852Zs1w/yNt
CZVvtTXzfNg2T/7dt8X9MfggJqxvCYh+nfT+Hx4YZqWqr1kFCY3qF8yBQfXta9XpfC1coG1Cua9m
jTWSrxVpbdgLwoLJYzNjyQdJMt5DVXrUsham2h5oWe6ZvnfBq73sKA7YDmz7E4YhCpCq076CWYnq
nLwn1ujGK6r9M+4Dye1gC27oZDNXdNaepz4z8w7uhsF2hYRp1shOlbdQpk5oj/oyU9QCxxIe5eUo
2lxo9gbTwEmtfoiJLCwqk+1O4f2at9XmZq0W76NWetmBX4jcTJM+UTIldkTAarvr1D7BoJrrwjGp
f2L2Vvb3TqBurqLgGd5q28/rUOB6YJZfoJE9UT0qxtdvUgCnv4lZgF9cQgf7g7226oLavH1RcyVY
s0l4giXtF8fjT9f6b8iLzwA/xPuL5QDRkuiwY65t4Rc/p2GwGS/9qvzqJ1N8Wny+4o6cIg4IEwTt
/bwvS3RHW5M9gb+sTsMSOoMbJXjLLrbc+vi4sNG7h3lykCZ3biF+kn0F8d/Jd/7P7fvuzZS4AnM4
KK8/NATg0dceC3Xnstj/7lpT3Y0sOKAGHqgEZrvFI3vXdYr3KL6a3Uu8y9D2AmCNN3rVe8ZtYt4c
Ks8wnwdF7B6Soufc86IufkF9KBKuVpi0tDf91jB47rjIaqc2zzEnxkdna/nF1OX29Ki7zUsQQ7ul
7AhBnKLCJLzAuBvYpNkcILrK96x34j5QXBeqN8cxLq43XOyBD5BVXjgAKlKtR2sOnLcxaYO7ricH
O/WGIviz+Mx0pyqchsclMvWrHBWeZd9eE8B73FR4+KWt3yrb0jlN96bPrc69Tqng7Zetnl3EE8ay
mIXaCiKq5HC4jXtgqMxfV+LhJmI6f1Z3Xe9LgU3gILx1+e2vu1vm61pMP4C6wdM4lDuHQWnkI0dH
8qCM6JgcEtV8TfFeWLfegA+duSNSz1qo6XtxkJSkU+zyODQTozu5ZxiDQr/dHgpN+G6qyJf61erQ
RHc47ebpiAmuyYiG4NBd3A4+waPjBQlV+QdRZWygAlAjp9Eu1cu1L1HkSQNfznYx9P+pepLOcbFk
/RjKNrHzpR7BHOZBju1xJWqR144wcOdSr0kkSU+Z5uBsNwU+RSRE2x+Y2fG1QntR3IA4eUE+JJr7
b24bm3SvuYQVYA85EfzFjtf5y3q31P8/PsqQF2uq3O5ri/QwZUk7EE4uq0i/EIxdC9yM6Atuaqe3
m8NKSxnJ5JtynIxApx9Wp8rKRh2ETz6Lrsx22y/k7TrjYEl1t3XBHZwxtk4mvfXHB/kfD3Y/V9VR
Wc3+EY6bupgw9GTGuBjhARsmQ7VR1EbiUSjPemma0nmPg27y8riuqqfVcpESxcbVPCtLWX66RKf2
adJI+zmZir6/xZvGpd04eh4zKZr9nRJttzjJIkJN5mKj23L+FkscRKJ3BjY25LdBiT5ORWevDO5i
aUJudn+9TDOqlNTdFgyG9cJmt8exmA7QJwFbyNy/QvaWfWpU4Zoc7p9gTXefW4L2SJkgUm9Bw3Aa
ORRfLC8RH/j6IW7jTTR4ETkv0zrm4U5tz2p+c0jWYDKuLv/NML73G5c9xsJopsqgIBuBTVQhvrii
j+sD0lvAF5dgB6hKE9vMK30xWxfp4EdEexZ5xZGTFwoLv1yfb2j93zFQD2vO4dDfbvU61tQgJsGU
SSKsUefbI7HOdjmFbU47WFlfoESsf8xtvcffQDZUOlqhukhh0eQAMFEFDza1qPbZHuOBxLzSs94S
wKEhjfzBdc9lnag77vbxq99Eb/LJzNd9zq768DBSTtYewsXnNZF2OIlUTa3qzhHivO0JjZlV4QXs
et6UgNWaZbWMflpV8LmGbin+s+ywOO1LsX+5wbQ+etrjMrH8gHlCTdzrh71Ap3YzIlkvU/IwxWsp
t+0PYgfvQwa9eBcGaCCNFR24HFDO9BjiXcCTGNTzFcsKNABWgQpOBSWSp91v6yHft9i8Ln01vQRD
aXywpxaomBZC5BeNLBr71p4itd6gcmn5Mt35JXSuF6M2q1RHKDwYpA2FHQBU4lcf8ebOGrFjj7dY
lwagJmbEza4vqmS1da6BIq7VynOpVutrHb31gmMLK+VQavnGZya/XLteHgp/2fy019XcH/y4QkvB
dSlfGzmNTzGuV2I4Vss58GBU73HB4AroZXW8bXjd7EvoG9PdREmBJMFmK44vBXLRIbWDyPxuoB5e
sHebZ+Hssmfa7+dPiz5W/u+I6E/uH4biU7DUU4BgSNbeAeVc/REFQ22yInDJZFhdLRWSSln9kIfu
XUZEKD9Ou3sfMEpI/Wa7W//MLRIZ7Nrl+DG3lvmltqhET2FLYn2NttDtzCCQlef7n12V2M99MPvl
sW7aBHqIdfKlcGzJUuQADmP4aseAO1sMv1vGuSdgtvYT2bIFR8UuFR4xPZh/RVGOzUFVOMVSCxek
SHnpK8znkbb+RraRDwEhKUzchBNtHHcgB/nYOBRGbJ7j/GeEVQLWKPm6hVtSngIPlvg4gu9cejOh
DbBiPp+wJ5tKQs18Nsk2syiN/IZNbRraJKOle6m22f+HS6DHbLEqpq0avqDGj18nU+6UZnq0QAZY
/8YKfS4X43JHcJunj6upxlerHbb+vrZ3Rv4BOul24EogYoW0hwxvHuqygCS7O99MhELUkbNx+UdW
yQBpN/NvaRUT8UTWgsaxb3BBphYe7aNbJ/VPK4aBQurNFM8BjltkkZ1yvvciCt/L2WNj510ASZ82
vTzPytv+hAmhUtnIxfc9wk2oG2m4D1RdRWEeIWjlaSjNgFiDnDP8Z/3Kd+jM0XCjZlNal8QSze/e
LPWjrEMiAcIhXIoDka/uv3bs3N9gSEAdwJCNncl1lc/rYkGDrS6rJMkhUgM8FcL7zyZx4OJHFYvi
QKYEVL9p7DindInRgfp3JAKY8tY3kRDFliXV/7dxNkwvM4C4fIotkafHKmy633tAVMNhWZ3lfZQx
R6OHggkYSAXzQkOiFP9py3Ueyz2kc8ZplnLMBlO38JAljuU1dgRpKFsAWgT/bQQhV9fsK5jq6rGO
A+rQasaeNuvWxIrznSn72XKW6yZk9Ry4RFIH0P4zo+vBxbw68r0o8zTDIUmShYHxzuvuNBfpS3r5
ZlxQ+txPVhkdCMtLHgpJxOfBRjQ6fSxCB/9Vk+u9ezGpHzmTY/UjkaK9zYXFOrz6W6Lz0P4fe2e2
HLexbul36WvBnRgTuC2gikWyOIuDeIMQKRLzlBgTT38+yHaHLffZO/bl6egLO8KSJZJVBSD/9a/1
Lfg5YVtbrK/ndQOFIHKVD2VnpZutYgFvU7ptcYMLYBp3rlFmdqjkSL9uzRppCpUaA8RPKyP8G2Nz
mncrI2MbIqIPnzyllnc9EodGkx7aF49dRb6zYdPqkOdu+WyS+0iiUcXmXUPXjYxqqsMLGGoZhy7D
LRWaW8ohmOZg6b9O66JmPJMJS9B1dMU308WsToGFduR61ZFu4PIvsK2F09iKYFewnj8pIC8jmA3H
v3Fmf2Fdr21rxyRelYeOXfF0OcqhxLzmgInAGkNDR22W+kfl0XOVDkvx3cmM6pl1PEdCMaD67Ajk
1vUBOiWuTW4T5ruHaIxLweCiCrkblm+Dq5nJFGWJd0bN3WQ/CBgbsCUziXJhJZsI7sMAHiXTx9Fz
0/zFniHmEfg3cKcRW1fZObp0jatz7r3vOqZWOGRPDd4IjSrUBGTaXbJyX4vinhPMtcCzd5WY+cCb
sTrutMfLWZAPb1HJIozZjhEifywvSalIntrVYjUXa2kbQHH5tKTMaO4Y7GIGMt6a2h/qC4tzz6lR
heuGxuTG39O8lc80vWbf2bW2b3mAFyQ0gXnfCKMkno2XegyOo3TXF4z/QqCiOst90ubFR7463Yta
Jxwtg1Os7a4W3OkOqsm5gzneWD/YcnL4SIJiYSc7T+Y1cgYOpw6b3lPuklUI/bGTz6ZitQZfm3lM
op/ugsTHqFFiH6r3a+5U2Z6kP26dLkc/vSTWjYs6th3D29mTsczHVhJmDdN5oClGw3vR8JoY6SiR
qfnyGWrMW2Yl3XpRVmNTh0JxsTF2VyaxZ3aaeEMLbf/oFj/VR3ZmZrNr6yznxk3ufQzjmcuXO7Lh
e8jGlnWjUm+FCKiX6tuyuu1rhnG5xrqQm/PdwGvt7yjKBp5IYoA8uEzrsQiLvnU+4oRmiVPmKO/V
phVs2iGSBp9dzgmS+KYh4rMgWx1WYtk4PGdu72ahNY3bnGnghU0bNtMsMBP5WXStBY7Ere3vDrT1
NCwBfG1u2doLyCIYfPpTo3suuqF8ywmToWV2TeVsqJyZKSdG0trZTWtezS2j1nFl7VGEeRCDdmkn
w/N2JQtsM5Sisd6ssdlciB43dap68gBTWsw6ROxoWoHBw+qxQILuau2wwsrHG3ee5q8GT5HplGrl
bSblEoSYZxg49HVVp/e+O5kVGQfLoltiXMYrz4IsAXULIlHInZfJwKVXAw0VoRC0iMkdbkGK7Xl6
S/tbyezJbbjxq2+GOWcA4Pjcz2fFGCQ3SPuBHQ6W7i8d30L9ZB2fy2jyTWqm2db70GymuALTuGIr
ZRbENk1yukfraqGRBQzA87rszWYBZlw3TVqGeHf1eJHl63glGPK9E47ylpdvIyod52U2+j3ri7aB
XQ0V8eibnv2ZoipBlYj9EuHO8Jei27NaiUfuiZOXhwtbw3Iv07XSu0S1+h58i/04qAb3fyW3gzte
9DI54BARe55cyXmB/wvYmUmt0nZDQn9wDJ+z7dpYODfKJhckvBWPvDZmvXzfbQMjPgC7a0KuFmb8
RhhKMwkVg4iKqeVamEbhP+thtZzzGstvHJLUsu87bnpNaJKakNEoJg8GUt11zZEEBlb31bfnxxZu
ikemAzGFw9NmEVlUk31bBjW9sNDMRqLBQM8ix8mgQ7m5r0U0xUqrwxrnThKWqCEywshPiXqmygXL
VDoZ31vL4wHKx4lnRJ548iK3CZ5fd8KQ9bFPxfhazxoRQ5FbmHfsoqDGGpXwbwVafPuKi8r8iEsq
1PEoK8TQyZbgOMk6dXO0mI6dnlyJGQTDhUX8IABQxBGMNEnKo60mbmFjFUpvndj2ebozN/WH0bKs
N4Qg4UTe6k1s/7MRmLjvJvijZEEj1TGzTa8JyYbYbwgejEWNueFS0kL377AacMVw9ddNhLbRyctl
HDtsYVONyTSO+wkD3rakiSrXbdD1Za75bCSTA7SiK9aJAxkEyF2Re7qJst4H6mRbbofLllXilSpU
GxxKXYPSYToRFXpgRkOr5LFQRWJInAu7BwCOnwIYHtk1/n1X2XX/XTsjnwUM45oYltOuwW5p7ek5
m6HjIBbaRhdpsFGSPH7upvu6W6iSWuwuwctkKiu9nJWTwkqajPxjHq0JjgkzA/eVjGVeKPIad1HJ
Co0xsFmpmGu9riKqsQKFCfO8sPnLtGmnkTvp5FOvVd2yUXATuHUdHFaM/K7Ge8UhzLupuXckl0wa
3I3JS9DFrB1tvOtlME1MNRYCJMdesDF031EsZFex5HkMFYxMDatpDsGMZVApFg9zJT8lg/vUWv3D
MAZutudxaX5r1LJ8mp2bf0BAEq9sd4Jx51iquqwN3C2MMdK6QYaontjV9jx4BOGnvaYXk3sGwKMC
rg4Utb1jYqbYGQvGnXBcDOfDZJKm361acmNHuDLhuRd3fkHRH0CHPRbx7N0d5wydig1yThYgZqec
19Iy73WlXHuv8P/RH9cKSTgpCTZuHT94x1khsRxUnUJ7WERLQFecDeYn9Bx0H9+OO+utYK3kXsZZ
4FQ73tHAfM5xroJcAZje7npLrGlIheOc3w9dF1cfFe6mOcQWhXHYWG2b5zcs3M88LnoyZSpwPhOF
mnih8Rhj0yhL56tnOtADZd1uiw38aUmoM1ck+7GZgHX6sBgM7DLkf8IvU7ZAolNgJtlNM/9vXYxJ
1OuGke0L2Qe2u8s6cLiE+bkD7cSJufZbHnZfiAbmq1TwbZZxal985fldiIasrwDIdA/0fLEB/zKt
qzcjMoyhU3XzW8LJ+M2zK+8ZnF56+cXA6mOZlAqEU6lqQvaxxdImYboihaiL2y8y96kt287AaS3Q
VHmaeX5kyJwAQEb6/4U5BwDs0PrIxF9IA6+kfOBrQTFF/xVFqRzcRdheuU8kwV3Fbr2M4sKB/WEk
4wz93GVlEjVuW7F6hXr6xsEcFqrGdfw9duLGvyzj3oujL6Cpyi1tjPcumdf8aBYWJphqpqmIA7vu
qQqcZXD5pUggyNsDbmrXx7YMmazBZ886AP1rHEz5+KVF55yDcpBR3Gl1AhBQ78wSGTa0EezF4cs0
czOOx4lW4zj1BiIQLC45dmqaV3HjVId5VvhnvzSiZ4W8AVjJJwSvvZ9LSZakzd8aP9HHlJtfjpGA
5Vn4BWkmYzxyin0mk+0AtdS4uxsD5QFg5biEqzWu16Msgr2p4+Ukgi757k/d6EWWGvvXsvfki2eS
o4EUZRsmQ4WdQQqbFz5e6bLABBsWJtM+xf0Y+g3YzH2fZsnFXNrBmxGgZ2KMrm6UnTfEAWur+o5x
na03yj5ThJ3r+jLlC9PHyCqpP3rowNt6qIuPtd+nn73flt8qy0idg4VZ9HwKFjsIv5StabbAb2qs
V4bm4NUZ3TcCHMGF4Bz9nne+Ox6yMdtUK/wcVVhOnf31C37RHg4gGHYbrm25E1NX3q59Nr7UXZw+
wKbfNicJ8aVDitR+s449FrgvZiBTjlm93kuNez5EKOPxLrlfT9GXBGNE0Wk72E+WXq40TCbseDz0
OTkJezhPjG7YHAZOETm+KRCxiqG/dA30xbDwJQ5rt5rpY/QAV+0EU0m++wKfSawmVqOD3RGYYlod
Sw5YWibllu/KEN37yn2gRIPtCqHo5mszD9Bt/nWE2PpH7hqfNsIw9AjIHzxafwFVoDiq1U4WHYmq
ZulkscZhy1cZsxWOozBaLm6z4s4C7eIaN0CGN7Eo6k8FyIrFtJuJp3UZKXsR+FxPVZewSkfsYQ9C
jC/jhgTgJmRn6v5I5OjjXLQy7+Ff/wjmP38EQvE+WC7PNXkUe7+koAEXDVY1Ix0PQbD+9M5ZIhRO
739khEXgdPLmaZJHdGPvUFjUbZr59O5MMTCaf/Ot/COQjbzo8TJ6ZNgJBgX236P1jJ1jyz1pibSH
uy9S3cred0yxjbAIdqAgabJnwT6dVmxY+ZIvwcHwepK4WIUFuK2aI8i/wYP8I+4P9Z/CTGiFNhh7
Fhy/sKYnqwn8eU7mCLnG8thcVjwOoTPNd0uZWh+jdKoH3A3euKdN1XL3a9e0P73aeNf1uiIcWpyg
9v/6lbI2zMrfout0EQCooHZG2AKh/5e8f9pRIWlAHYxYtU7LjxyO6oMxlvYPDD7jxzxsBK2RMXGM
hn4gdpTgU4GayLTAIkhq9Va3GhwIcFRCAY4loKX1OMyqUsLFrR1Ia1jMXTT1IJ23A/6Qlbca7RT0
7lBQr9cU3FgvecTk9zquypPdALtlVVaoU8y2kC2zb6qnf/1Dm9vb/8sP7W/8BtcV0gZz8wtZoMqG
ynKgHEZm4tfrCZoYjd5MoExqta8whg9eI2DtrIL1m9uv5ocd93Ib9FBGSArbJLGtNv2RGkbz/G++
t+0q+fV7YzPgYwsjZAI95O8f3Q3qWDuGbUdqCSCt2uuW3Pda0dylhZAsQXWRxzu4ejmyVO3AI2b2
EDwKzSb/hBsmvwK+RT/+N9/WP68oCuo41Zgu5yWP7+3v35aN+Ff53TpG5QIJa2exx4JuQM/JBJfC
BKdqIWsSw7c5Q7HtVhXPd7xguNx6zjMcpfTv39EfyJHb31+SXxgnv/zn/ziYCY1Zf3nZ/wEzuW+q
73X2/a80k59/4neaiRX8xqXqU4ptIZia4LX+pJlY4jeykKbHbouaMT7Rzv+hmTg+v+V4JhpQEFgE
bQGd/EEzcezfPJPbYyDY1tpgSIL/hGbCXf5vH1xpOXwPIL+471tQdegd+fsnpCxJfOepQN0sgO9+
s0AhDQuHqdVgYDa6DlM17TUmKY4143Oz4wqSGEWMxRbVV782HO9a8SmTb0JXA7Kd58QMZEmOT7dU
wnBQGns3QKgrAcd6ZWJ2N3IFNHvSgsDdccirBSFjBGmYfi1K0PBXuFAdpE27KpvmVHt2Lu4bLhz3
dmoaU54Dbh4e/JF1d0ET6C2aeL+eZ2PhPDdqAH67VK2bAGebqxvJTtsnHicXlA0QBU31Rv+HSe/y
YNdzfIploWaB7Ggu4lFou4yvO1/o9swJSmKydhIwp7auBsjBS2Ri5BBp/c0h98QGp5ymhRMY7/pu
yIMSX5s3tAwEo407eOVBue5yY/VHcls1rhTf8I3kUHlsbQ5JwgKUqFU/J1clj90r7K3VA+kHKCSK
3fNJIK9b4N4nwib8CNnrgB3mXntg57cmb/bDBkLJQavc8/fVTC/JwQE5mkZ26TOQCTuZSAZ7wpzK
K8dq5pc292iesjMls32ZqMzcudzNexZOo/OR6UE/YfqNkjjQFcXevcOXTby7EpHktHrUQO7U4HEa
Y/OPi7OiJ/vMiI37qhSujkqn77/HZVyGAf7TMODjfkoHZ8W6zxGwwwjryqS9sNhPK9xj6XCZG31n
R4alykeSS9N52/rl1dIZA9BimrQuAAWMTETsyIMML8NU2eW7cGuTVAxeriXESBTcYITgXhbruRgi
0xzdS8GJgNO4SlQIinWzG1ZUBjN8LP4naQQecoJ0NfwZZZRsyyBf9pG9MlhXU8NGSDHDndEPhV2/
K5AcwNmL5WrlVsnhmaIA9qxBjjDt5i4obPI9KOCuhTZJW3qiee636AvCGQzczGYxHLeI3fgTVHkP
1RsnuJn5zbMaFS3Yvc93v0ustroBauvEaNFTwSNKevV1kxnbt7rAqT/46aS+1l2W/eDk52IMtvPp
GZdH2kVDa+uvI7NHSWVr7Jm7uesG40jE3GXJiN38RxCk6aMyWc0RN0dkPwMJPOawNHT72VEI6UdV
rPK72tjW9aAUjLuuRnjc54tD87bfg9Tk5Z3Kb/iWyMMGlJfwvDAa8xJvE6JCDcvyR9xYgz5h7MAP
EWS2d2fmRfJIQMtRIbJhfJay8yh2CR7sF0tnmmegnxgshowuvymB2jJwDZX7WaUG7mMaG6Bq9+UW
JG3lNJ8S6dhfsYw092qUI3Yd4hznRR3EII4np382ePQNJ9mN+jiRuiXRwAHxCqc5qyvsMjn6TDUq
sccWstlqKk/ckMmPA2qkMdnvLD2344XVOUuxkxQO/IAgOX80HOrL83qAp3vrtt3mejAFxtWAdU/3
xhG/34DrMv7WSFIOu3hak5obnKHMMLWr4h0/lQNM0WxbTq+ZIR9Ba+B3tCzsVLt8gnm07yazeDQ9
Q8fRUI3VM0iQyQzVmgOarnV968+lSRef2yXJXriO3Rzo8ojxHpqd8Zq4Py14Qdl+lRix0FhxX5QH
TPfppyUXmPtF1TYvHjat/mLwp6EKO7qNTnUCMPzQwt8BL+PFfcp6Mxb+YfCw6u363u780M9n3iPP
W/xHVv9BAJxFVxDKzam63q7V4JC6k3WEhkI8JUHlvu1aiQuXoEd8F5dGpULQCN1tN3TJi0eiPmWW
gLt65ItOS6gx5sTnfWpbOnR5w4ZogsOa7TsL3m7kEH35XgkEcY6q3NWijkvYCdvUz8uDnPFnhiwJ
CZHZSdffeauJfgCp2VO0qAI2Dp1cEKoz29K4IJjZLiGX8fou48R/bKxx+FjxPl+VEotr2MNKfu3z
yUGKb7wmRh+Clht6M0TdiPRS8dBTNjRGynJaFa2ByX7Xhu7xwIbYzc9QbkCZ5lrWKsoFlEm6oaD7
IwTVcXWw0flzsrNB/cS7RlgJr3P8w59yd+E9BZMQKptbaSj5Lh+brlZUD2G32VULnqbdgJs3PWPq
EvcJSJBl71cIk4CTHfLQs7SayLP0dL8CtkUfjPMeJL2akucSp+INZ/u5DDUEDzgLW+o1FEuz3jj9
jJnLt5N5AzXN6w+aX+YLOugNwiC6B8JkLpqtMsrmcGcYnrVR1B350tWL/c30hgRc1BCwrE9nn40D
vFnneSy1eW8IYh/sMDM+rnJq5XE2a+K9be6y7BMWLspDanjkwmbUqiwUJGO+C+ngpO+dLXTsA9C/
rTUAfvaonYPlKCmR0uza0bekB9cqVKZvjVGTWP3TiIR7t/ILxoFnlsh2WFvNRx5MTXHhThRr4G6Y
IMunENL3gSpIP9ZVP4pdz/O2PTQJAKoIDiQRYpcU6svqw07Zt55jXAd0iSA7VoS2UNvbWUey8nzC
ayUedgYIBjm2fAOxdaMf3/k74pLltrC+JUTpb9sRNDKlga3F9ZWu5kW1FCl7r5YIRxT7bvYQrAOA
BRxkyt87HBFURNMG/IRYM/InfdDiKNQl1xv47uJtdZf8usNbQDy26ZyB5wPvYtQiU99hf2/0RYVN
42wDY3ZwejyIRJgsMelLtEf01NxSS5gmcUFpR7xsKSK3I4qvt72qXIeMgQ6JYqfB7WHJGpHti6y3
H5siMJldpLW6u5qVzXjAB6fYHus+dfYOlGlYxi1fKcSRzVYBO3m9Hpu6RT7yuGh6GgBm96sHY5hc
W8rrT0dQGtzmgZ1Ne46NmYMZx0uWvSs9a9xjrPJxeHocfXENT9bbaCw1lj4/9r/3RZK8bsyb7qJw
ZS95mpf4kQu/N+5L1lhFlPopEWBwfGxvzCKHi2J1mEHS1FDJxdpVhjyvnJH4mVr97VLSZhuxZhH5
ydQOEYwxm1yxJQtR7rGRmPeEfex7iEvF6ywrHJFW0+c4i8YKDErlk7TK2oZPK+I4FrtkdO3NU8Xi
n3x3U8zGNQ/StLvsKp11B6RMl/D4Ohq0ozg68YI7cyzjDsfKgM58yVU61k/TNKt5n+elEAq7V2Wt
T0LhtXpbCM8VVw06YPd1YcJ1ed5bfv1jmQov3buALuxvY1MN1re/TC5/TGd/BQkycvxljGUaQPHf
XnuXaWXr0tt+/y+IzTi3DK/NwYsj+JpXjiqyKCC+//6vv8ovmtPPL+MD3xMug5LDl/tlLA1UW/ec
9oqopcULl3RWLg8mJp1lx5kxB8lgWu3JQx/OQ21z1hNq7qJYZurrz2/kP5pG/98EcG7Y0v/9J+by
HyMre+7ku/r7zLr9iT9GVv83D7mLkdWmK4Ahirdn/tgAnJb1m+1KrAMmH4+t2Jbf+QPA6Ti/8Vkn
MwiBOBDWz2n2z5EVNqfNZykARwvUUAIN/vM7+5tg8H8HcPrW37UWPj02XFbkDCDEfDHhbL//lw8p
2Ip4HuNpZszEiD/ZhRW5BtvfEBFInMkuRd3QXGYGw1jDQ6EogWZxdh4rE+RZnz+zkPHM/dS6IAmd
LAZ15owA5bK1MuMwt4bNNmKwWXEht3I+KCaLJAO/LOkGcC2cI9aignNMzt09e1haH9GhOcqQAmSt
kKamfzcaLr4Ec7vZ7WLV4FytrXLL6gWJ+aMj1v8dF9fylCPsn4aYrEI4JUtBnLVtpTiXbim3+PiH
ZbKiHOlKYPgoiOSouX6ecMgJ6d5YdnWTusOLsca7BdOk4aanAnZlUJGBmmg+YJ9MXnpvcbuNrWqf
tssRBArPavPI/5dFBXnCPcYEcU5EbA0N5M/hdgkEIDDrSQUNDlSRWle5ryKo+mSb1d6X3rEX7fdu
kNcx6mPt55dtFzyKYrnDjkctBIHdlXz2bpTzjnIWsCEQ35ftFIKJo4cNs/1r3yVSkTX0xTwRSuaP
UIERp5RDcLaQhDWYjw+6rs4HMPAUorJdH3wyGBmbZYMQiNWZxgcLNVxvS/WUJeAEC3WXec1b0gly
yqwFk7msz1uejh4Z13YzzRRfnbVj4+GkZVSl5KLFYSjLc7ed7pyCArgufVHeU54Jdj/fEuzIOaRD
ICMR5QMkMkktxYTBKEpfyZGSIZqTF7+L1QHkIOvNRDyk8j5L9eNksQfI0rOE+grCNrTxYLuL/BH8
WlEEkVePwOlx8NMiiA/4QvykHHXWJRHrc/zebPODfQwpx8dr34zbBMk2KvPuPVFeytkkjUgaRAYj
rxzJ78rgcN/4USbnk91f9CR5OHsd1vwJ/gxcT8LWleSnth7HpL3sB+csCUqCMcar18irhmjVWdG9
K3++cU1wGLR8ZLxrmexvQZbtF+XeA674HJnm1qV/cpg2mfbLyNdTJI1ybzrtDRbkqG9Yk+MwWHLv
3Klo+tKWTQHSdWaVWIj9e5/aVWOEnBTfxzMtnH2dnGZZ3gaTKB7TGcf2onEExeXRK6ajW+F1kiSf
LAF8M6aaQHVXIwINC4gYw12hngz+N8vAs6Xj8aZiylhKfYKQ/hXOlIjgrdwk2XRm0bkBjzZiphLH
yREtlQZd7yCZIH2a2Mx7wN+U3l2CmwpnjA77WKUZkYE68kp57qb1ETr+lRW38IcWfycy/3p2yCUn
Gd5g8ygADKRYGlHFvVvZYrxG+2lQwnZeTHpNaHx6W5hhLq5jnZ5bk3FcPPdzyfvIr0BW8gkhQXdO
HccQlura8ubupjCG4JaA/67px9NUXSwmp0BWT9FEzIziJLnDG3aX6fmShizWYvksjrQNYsopP8hg
hLmOcWBR51Iin2jQcolRfNOC9IMat5ooXUa5B02vx+E16viY2ryilNabLQFw7JFz0Z7V1IzU4xzh
Er+ZcT4OqRVZ2J0WHOFmtqWhe89A2ykectMj6sTnL7YeXbhwcaHOCFJuU/6FNKtjzm4uM7DdEgnO
LpljbpcqudbLesXAdxLjsl+MIKopRHW94DzFzIEeQnsNPsuCCP5sT1dVwo2BIzsX7ufSwhpjG+/5
w9EcuLWvY4g26RJP2bEuAiXXpC80uF4Ccr2x+u7CwwYScPJWprgk88A+m2WBk58nqDcEEryj6ocq
CzXMEp/mGHIqe8zN0CkEyw/KTd9WrGDcqfiRMOwyGCscVZhH8uxCGuaV4HhqqwB3efGhCq99bm1F
PV6cHKy+j4LePpE2eCVkFFVZSiTGpe5tfYCLe5XiKmKPsGDNZE6dLzQENdHSHQaz4AC5Cr8JhIrS
/gRFc3C1WxH7RHBkXLjpewwnvb/33eVZFsMhIK7Henk+Qdw7twW71BToTTODejf52frAP4sNeYHd
+65xutN2O1pirCxFZ50vzocRByGuSkr75I+lZ2qrs0hmt65YiEuDmcvyfqcwi7Yq3xmr8bnEV0O1
XOC2Oo5+fsptNqyIGuejy9tuL9ezSA+TRfxxifUrubIdoWIkqT67nRey0s4475v1PmtfmLOWd5ku
R6d58JV7mAM4nwQC0LGqqAfigegEfM2/IGW7rc5x2JLuwygPCnKY8TbFTdz8GBZveMFH2T5bmxv4
OCuSKjtztoM7gk8sfoam59FC65P6oQJbPVEdUj4T/6EujQSVe7tMzJ0Yqnz52qRV/0wayH3TNV96
B9NdZ3i3+/rkokPjziYqw5pMdO5NHNcDhnEFEZSaFILufWoFj5iQEHJoGgLzH5dp/xYoaRBg6F0q
A2tTsCnTbE/zWFnNPu1wyBxo8kknZotgPjm4lwi2LqL46B05kxQiv3bqZwdiIh4LXoRJaO4uZcsV
Tn2rU33QXTu/SypQ0msyxJ7x2ugupV4Y1upZR15x3WO4b8czUrZld5C0p/pH2SWmE9WE2pyIf2J1
ufTafhk8ZqnthGTtKMFysQcv7EQJr+Apj+RMKvSEGTWnLUbUXn/eDLLwr0yoTWHtrmAKy1GNnIIY
JfGNe/BP4RswQNLFCQboaBtJYp5QuDLvbF6Gip09N1sdpkMg4uu1x5YUVT83BrTesT0wfm4S+mHu
gZSZE76hAQcwBzFfbhd70eJwptgGZrSBN8TY5+Oiq6+8dxn6RJPNR7r6cBYX/VxYIP/i0j9NOVv1
cMHq7e0n02zm63lJqXkKCLjX4eAPQ38mpz6Pb9oKw+sLJV7sTm0OtYTgeYJj3JgSDPLtZA7NbUHn
AdY8HK/iql1sIjOUjuJm8tK+funyZhlQ/7p+ivgEbNCTROJL0j8HuDVroBmB9WLg7wWm1gOt48KN
3CDQZuhYjrsejXhdQIAHY5xDrJqg06hqzUXE9UOHCgb59ROHoFfdIP6tyZE3H8gRW3pnPl/Nod/c
R7ZxYcjJHW+wh9mPCGUGIfCW4evQ4rrlWTvzV+0gWWhvT9UbV4znY346H+KMg4CuY9mddb8PspVb
YCPL3BSHsgZbGxn4R/AsNzHEyHxe24vYNLQ4IE02aI6KlX3dNZqEld8PLbRGnT87GjDHfuXhoo7u
aqnnQJXTCfMxVGCLGtkLfPioIZxACcGwMpjMjTFZ0rK54I1v28bJw5iTOzcTOosAv6mqc89x0Ixl
aBQrElLlLRS2DUbhvCpQWcme9mIBWlFoAOFlDREPAd27HJcW2OZsFN5p5sLEDkVzISHTkeApDr2x
YIEzLUgEiYUSvMP3jGbvZrhvwoBjL7+CJ7HFEi6H5WATA5T4phVWKme1qeKFFty/avL6kFzbeJ45
YeRQPXzWqVusIDcdnLWaI87kbZVHfHRIvngxraK8nh3RMfKCzY+q76a30SZEFnbjuFVA9TCrMpCt
H32XUCk/wZPXYQaPlSB50kW9aT10eKb2ZoUwQqFuKh4K1+ZdSsuyOtJb5rKetjknQcyYnx0H4PLO
GpYIYl7eRH0+W28uWfeKY+CczVE7m9nFVCT9JRDGvtx7dVyXZ7AOsuwMCcO40xY7wQPY3OSbK59o
9QM8iuLyY8jGyb1202y8KyCc2ZGVlJyqfC8J3lktZA6H30HfaG2gTIMgsJ5ybs4xsDjJ0xnPFZ4k
XmDvAX3Ufrfxy+Epnwm9RLWY23ciwr3ax7Bd7DMwXiWIWxHbHEdMcIlpt/RAQZZqeNH4b6AM6Jn7
bTCY3nvT+vanG8/2D0cmkDiMbrFfrZkl+X5gdY7IqL3J2QEdn7nrCdOpaFnzzc9kBkSBDwb30iEg
GAUedW1wYrdgLjZrbUcB2Fo08r7pHRz8ARXJ74TKR48QJPiWcOi8adjljeBNgv7BI0lsYCM08Iww
Ac79QZblva26DrWzLHF9NvCIqSWQ6wbakwEPXprO4Lhj1GnKqK8XgBZqNZ0LbIfa37k1OmuIT3OG
b0LOLfSm2Fii2W66uzTegBN0IaWvHZj8HyacFq6FXFLUQjsnKRZIORNBP7IO6FxWutyXwqnvmJ/h
j7NdYxPDhZyRQxpQbZkCSfjAemrOQcfQ6rrGFlh8WNI0n7nYjFmkVJPmaQiSwdmvIDShpdcmGRFC
PvVN23gghnqPCsuwrBTZyABXq/O7a+f/6zr/a3MC/Pe6Trh+vKd/l3W2P/C7rGP6v+EWQJ0xEXB+
SjR/yjqm9Rt0WQQaDzUukLaH8+YPWcc1fxOu6+Ky83z3Dy3oT1nH/811uaYkwFrUHcyx/4msA1vm
F10H0YhiF8flL0Jzcvlr/67r6KTwyXEE4FcU8ABodDc9Z7UjiuxjXhv9eQfPGgsYHmaVUQ3ORvA7
m1pEB62eVS2AhHV2cV4adF4o/004xV3WZfsE5+TM3nvbQyGnC06PU4s+bQzOFR2D9TU9QJeyymG1
0N1gGbo+c3vwpzysnQmyTNIvl6Xqj/QdMygF+9yFyxk0VypproyaiSptrmiPeIXz+d5ACacm9bM3
givZ2xeilfdATQ+js0/LpzT4aJbLKXgaVnF04ws2MHWenUz/EczQdZ8LTAoUkAuyQLE+C+iA7mz3
PWjfimVm5LwSHMR2sbnuq6y6BUPNfqXY+1hfs+6JSqlzEtV7fzzYcXLZc1CSRNvy9WEF8gucYQB3
yvLiPS/EI1Qc8GLr9Vayt1BqaQRf5yrdIQvf5OrbFgNq2f22mvAEoMYkvSA7c6UdatIzKi7enDTS
4xOuzjNexpltT5D9F3dnshs7kmbpV2n0ngnSOANdvXAnfZ4k17whpHslzjON09P3x4yqrMisQqJy
24hNKBRxFXKnm/3DOd85j/pFdIdanSmjcOS15rcSKk9dDREJGpinKe0TeR/Ip6j61mF2D2jZM4FY
mDD6SRNeYQU32haf0HHPaVTao2o3qyFXOlkz52UQvxj4kmbc5pgwFmeAN410POpwxbGzCnVn46T9
77TZYJNjrKGviKZdTwCkCyhqQmwZazxMhbbDjrzWlavR4QxEI9LtmTAmDyE/Fn4KQ8KD3t8abiTI
Cmj619Vwy7pDgpS5QPI6SRrnLHKjfSTLEyt7sU5R+ZpB8xhmWKa1W1CYfmTraF+aW2j198bBaVSb
07bVC6BKHOI8rniwCFElDmd6CNFR69QoKzsGt+HMGwb/7npUjU01qI8tmdALDu5NZzu3Fiy1jVn7
0dRvtt42HXl/nhj0tPk27DO8GFwfPR2ope079FyJCdo+AZBRT+KZPGCKYKCouQCZZRNivXfxfgOy
PMZGDYuoLa8A7THg/ST2eGndzMPC7DkdsgGkJGb6nrMH7ZkJtE5+jCWks+LIQALjj1eLzpPm5ySz
5yZ0dyFCt4zy1lT7W5tU+Hgc6FaEkOiaby0QYRR4RKMbWvaKNpLUhWKPmAZfEPJ1vbmgCPKN2Hxo
cRCwyt1nhrIb9OE8leovNzPfo0njOXhz512L2idgsOTmzd4oXzrwpX3hlWVxCAFcWI44QtinVXZZ
harGjct956Rsqfv8JwJKuappd9YGlASeb+nNwrywCes+bdH8cpuSwc7ybnQgAVnOAAVbYZCgTovA
fkzJe6QEr67Dx0Mx9R+QLN9QIJn3Ob0LsIkDAjhPNCdHwZBMsk9JwvzmAtdC17E4h+sNrFusqXRS
G20Y70RxvoOcnr2wTu2rsvhC0Q7to5Kp9hROkzct6qExyq6jjb0ecu8zBF2A45wKarZTyfkriveZ
yZ1pvqXpDVnKrsauwwlyj7tfBM4S9ZvPTB9nNnjRl+bUl4gZsxgWBJNkcJJmkBxj+CagCI35mklz
fOQkHTzNnk4aAOJVE2EmdEoaW1scRWbXdyJFcQaqxp6D3djW0zNG7vVsiP7GgPcNXeZC3zDuqS0W
3Aho3w7YspMx7QNbfZ+ijIJ9Eg+AF67JaBHKkg1yY4XVvAsa0HOlplibOeIzaUug2kMaf6SiPZaO
i2EjuDo9kk8lPTmlMT2ZufraZNMNOseRMvICAW4dwNRWIOZVffzdRcojbhICpF3ru2FLuh5TMrJw
DkQ7dxKGP2ROcmiMnEmNOd56aSrvege8hDccwe9kCiRRk8S+1hC2gjncs8lUX0HfPQXD3FzieqGK
9hjeKyM72YBVdkEHy4BTtOguXW3EqFICNF3AtBx0MkxKlH4vnAUqVOnP5O3m+2Sh6Tuda90VxEOe
3eDzMnGTA00L3jpZtBt0GfFL04G+MaeoeuDBSHz4mPHJzuPxGCJA9MLWKHcW3so1dhRQ/YjrV4BU
Z6+eLCj7I1GAtTaf7cbd1DMJABPeb0Uyrsb6wnn2y1QHpEoJANzcNLIjHlnUO05Qg5pidR1GFWjs
GUexKH9XXXjXFDr7WmFcLx7buGTeZXQgnnG/+A3n1Y2Ll89M7yJsagid3+jYnL8ixe2YORqTtp9s
nUvZRpYsTVFc7MGZvWHu62vLuh1J3ZNijtV+TGxORwgoWM1+9OXWC8WHAfaCJbDw3EHPD2nVQXwn
3sGAEgEeGwD/mKb7zi4M35Iz47Mpfe/GSN1EidOuFDd6zULQDap+CsdK7o3JvsMHLxbvfvqrUwmF
qkBtQ9SdnRV2NAcn74h5kIHUyqhdiNNxpm2HurQ2vPhUA5b4ypOkxldElsts1QhyyvZmYmwFup0F
a6NSOqD5ebeha+VP09EloA3Jr0UhPnUtG7dmxWypjaIdfOWnQRdX9m/DWi/Z3UuV+sB+EWQ3budw
wviejKxsyulLJBiNpnCMj445BGuML9OOKbGxk5qs10p9nsYtFOMmniFbxZoHgpFZktW8zkXxu7fC
h9SsVR/iJ+eAyM7alDxjX9kjaTtHufYwK/aGkORdZ8on/GWeZnCfBPOv0U4/UK5wYlTbhpc9jrMt
y8GtheAxxtrOon+0PA2nKoukQ9yaWwK11gvLFMcx9j7G7W10QJCDcaeRjIwdrqn6XJrpwR3za+iy
+BiudWvuiGS+oN7YBrrlK9BeVwGlWmtowKX5fBhadeG1p364E37jHsBI2O8lPsXjjCwrZPbLhyBS
e+2aKQyM2pyJ2Cq31Xad5g3khoUUtLdVzdmmoUC0VfQk7cCb0JHhGEDGOtTkuTfjSkL/0FY1XXhv
7kCPoMWCAgl9vNHcQ13p9pFK2fpKFerGSA3KY9+g+ozCTt2W1Rw9IPblXowEEV1tj6WKtZ26tcKM
uCzUYqu+7yCPtkKDI8WtRMrGfOwjQyFUwE22cpjNnYxS7dTjVP+YsOo+lqQy+BFyJQNzxBzcDcJe
B5Yai3aPHTpMx3rsr6aw031dmeouycb6tQFIBaN0ifiFvMWaVCmKXaVW01OCPuKMPUAeWqNDj6dF
eES7oXtwVeXTHApuVIgJ3cUBmbEaQ/DhGD5V5ZLkUbqRThE/qQymGD/TsvaRaj8QzmiDIAzNfabZ
1Q7Aau2XCmIoOsZlUBzpnoW1ZT1oQ35oYsHVYdc6EaKIjfSdXum7MbPCQ+/Gb8zSRwMblWq+ahlB
dzOpSx7K/uTmWkDOl5WnLjmoWQclZBw9W7109wbpg7ypDOTCJqBIISWCVUGrHIsUGcuMJuVVT/Lg
Ldfb7KDrw0BYeD5TKFaT/Tn31MNKrRFrheRQbhGEyPNYKMlbgzR4P6L6YCkzECy8KrKq/z1n5BqN
PbhgJeo+TKtTORBBSUMAJlK5dB5j19yCiKATD2OvsZxN3QjMygrAlJ7MjXjMSYgg+UYPlXNQlBen
GV+MlB5+Gi7kIGKhBpkwHqnaW6/ui5k1DzgSmQYfujFsMg3tj54WJ6YWJzfiGgSbvVdl+eQM+bOe
zegdQbAZqF+N8onLFf+m46tF33ljM5IKECbvisSeaikajHC78mu1nHG0tDeBlIABFKwA04xB9KnA
KpPgnInyXGnR3m0/eQYRW6ZD5btW+FKmDEby4NrWiqD8U5kTk6xwgOHlQgwFG9opCVPT0Hgl3Vv4
she8+MQHpsL5ckeLzTFbt5U1xTH8QqN6EqIGcU5U+tNMqhpbIswUFkhJxH6a2JSJRvRF0jzP2ewu
8XEdstTZWXeZdchtFxyqHW6CICuvdcMgrEp58J2QRbtq47piDHhAYboRlfs4aR/lggZAwg1Bahuo
KO4gENrgutwI0pKh+FUIzt/mRUqoKl2Bck4Zt+QaMsMxf4pFxej2m05xDmkSeWqTnGvttSJx5jfq
wd9sALAcUm97UQbtNIt59DVTVQY+Zcv2yuIFoCMY0qM6Q/gZe5ISVDvFfk9Ryr2h4O3tQnjf4hIq
rTwUqrxVEbOk2DadbbZoeEFUbStUk2ZrBIzzLPJxg6Id/QzJAG0LQYcbbgv7nPYmmWQijHfkJOqv
asMR0UYWGzEtba2NkavmJesKy8/brL5Gi3ZL04g5yBFSHluJC5UmTqB9CrNkQ6aZsXNMPTpA+Sqe
R0VxYUBp0S0TGejlSLdfyfuatpbaNNsuqGKs9/Povi6ag5vVWxD3rCm726YUO9Xsuw0IFgRqDtPK
V8H4/Rz1dXLOUCnfoe1HLLszQwBB0Cyam6HeL9Sl14FFzVOYFfnnaGfdV0+9cejQXhGMEGmY4mut
e3Z7W15lSsyNEjnZhxWmi7Q87futUTT9BKgody/uwDKpM0VwT5skfNRkzMXUtwFFrwCy/iThLH/M
lhGlZECCn4L/UwceOKJxJ5OUxSsa3yezqcXGKdLxkpqVepw1wjA7mwfVsnPtHoiavIC4Uc6FEU77
nNXahZ2JKdaGVXH0J5kO76Cba+vEJQDW3DDo4eD1FK9dyr2pmRMYTPa5dyZn0Rscvqbx9GhqX/GH
d2JjzKN4YY7AMjpMDMSjaelD297PnRLv8bo2bDK7RjyOGkROuloQ6YJVEC9Nz0XttO4aJn/0AojK
8GurCG8uuyYUAL2LZjM0gHQR5yF5tOwIAJpZ92vCWrTNLG36RFZN0xHdNHeEmzqHdiTobSwL/Pit
7idDcYp4amN33KMchhI9s2fVWi/F1b0yOuspV5ob9267QsCCV4CUoEQadzWPaGZSDCXMpXfaiOSB
kpNIhGLWfrNvw9jQwINL4ff1Y5J/TzLuLn2W7MEq9X5Bu+5LExF/oDg+aKm3MhDZVtgRC0fDT3TO
cBuIPJtql0XvQBmWvhfliC9+Em9Nnl8qJrx81tXwyTFQQ6om2Lu+aEhvQUoMsGjuj9lAjxn9zIxM
lpUZnIpXlL97V2b+YGhyJVo4eo2YDw6+V6/L9AMybQxzAwz5PBtOKP024KhhoNKK6bgWaE2XZhIk
bgq3Yh76nRVI15t6ZM/Picl2BrtryljJwTVbyuhJjbuFClGWLODmvWqXO7NhXouTm21op1VnUX13
4jovUmdCLhi257TaDMi11DLxKatY6QbmGjZiG4zkrntExaiLOuMzBKG1VcPvRCs2SW5/VwRHPYPf
OLfj0Pg2XgJc+IGx00RL1U28L/iH6kp7hbgm/a3oDvs3GSh+2HabNBw/LWHdOOQ48wl95Lf9PfUF
PMY3QhuwCDE8SRZxV1HSGXT10qklPcL0LIXTPKv87y8GHktRXjooiG1e050SSyCbWR5JW9QWlNK2
DSzXbxz4DDNMQy/NmRyaAe9dE24M56RnG8zo7+ySriDNfxFgN3ix5A5FKzEB1A/wRhC5s+UWWiJo
ipQEqFzC7WSkUk+VTjZNXu9qPkLrXJTtQ4gUfcWmjKOFpbHWPhGhdwqkQ5WZli8Nc3+3cj4Nw+3X
hK/EWzS+5z7dudK+yw5TlUjnM0AhnMMsRBL3HAYqkaN5l+5qIGpIr1rTb/WFYOhOX2D+TtINrAtn
9uCHqIgBYrHxbkrXL7D4L+SudYYaTGUq5FuQnz7DOeEhtOrydS4BRwwdCqGlG8V2nPihIy5sgQ8u
llsmG59ZHKsnI7ROWLsLxmiadpUwes7joI/XtG3s7YB7SUQTdNXAl2iLuJXMH9UiViaz3bPFc7Cy
7Tsqz/JFH2bbNzKGuoMCutqF/AtLO2mQlsG67JCfnRTmT3cEf/06rIdo3bXdpUnJa4zDh7ygxNd7
8TLRgPv17F50AfwRVfesMp9pMS0a8J2xdrABeU5LPdsS6GMdLRFQwBfRvp3LDeiVxm+i8aZlufmU
M2yMHR0TVo4Nwsgie1uydNsI9FdbSBZQMeMSFneU/oJAdROzceD/5IU78awskEjb+XSB/u3CSXAU
JtyNQRjvlxWG0BC4j1Wh+ljXb4CkGTaajJydNN6KACiTVXS1T37j0aUCQlk/fXBZadT6QFWZC51k
SsqKK9TEG1hY3vpYqwg0Kc5sc4/W8rnoBwMA6ZA8pC56jjYIvzVyRPzemn9ZZkyQGsbY+5ixWZRp
+cAwjUOyGSV5j035YJGHTO1RymxZpzubNp3FoTIr84TuPLwCo4x3LY76TYwQCm1MUaJVgUvEUDOz
UHLHlfWiy3Q7TA5xuXZV3bh4tvDgXbwdjnklFQBPEGewbSZXzcrvLMY4r/TffTX/9VbiHQkmQvBc
ka4zSht0FfWzaY/pjt0zQq5uoxo0FYnwOlm/6NZHbDCQDkeyAiO5R+Tv2eKhjzKwxZ8KQ7k78pyl
4XHqg9agv6ATM+6TmNItarP+qQjaEvjPKK8JWAbwSOm+CWb1bAK98+PEeZcOfhdqr5ea4RjTdg5e
WUCN04cMYKW75GFhFxD2WJ3AnaaeG/BNYlbTY1QFrCKvvTDHQ0LgHWoEmi679xF4MTatfRVUgZ8u
cXCJpeMPVKaMQoURraz3qRvsVU05k52y6tleVODURPxMESzWfSN2daMkvml2PrKZw8wQ9lWFhX4m
oJGI1dw2120tET61/bbhzE0TDRmLgdARlPlaz3cNwNkRr1/YvoHSKlYmYKMjqc3SC9A+7siDiJgg
UHaVXdueuS7NldNP3INJ9QN/yyNQufZjWGbrtJqTDTL9ls4vIpdVTVlQBKatbpBM/QLpdUzr4sTc
Tt+nMn0jDUg99tJqDsDZ9zkkuB3OGHsFIhXiTY5wi9XFvBpkq31jV+q2g5CnbHnZlXyxeyLW6uOs
87Vp8mET8VoSJaMF2BmUYAyQmAynweEhB6F7WNiTm9wxek9vRHjItfaXxLr+lATWd1SYHiqNg2Se
PESFsuklUVDkZ0GbSGDa4GxQNRaWeftVO+Znin51nbq9/lQ5wxOPwU3mZCpWevhN9SNOLHkP+mCZ
R4iwx7BP8rUaMg+GVU4wlQ6biSRTn1xo1dNQLURSGfZhRYyimGkoiaE8o7W90TVcsWO9KnJiBGHk
W3MOk22dCCQP7KPY/KYEZJKWaKgHxAPDWsFIRBvP7Izx58IMdNZIAv08T6ipSnel6+dIHux8Z6cw
gM9d1VxpW8F625tgQqRrNhaOKVQLRYmf31bsFety4YGSI+S82MCtPhtqdO0NDakyQ86oSf2uweSi
mu5Vt1luz8M4btzsG96wmfPgl2qpgIrMiRSO2x0qs9vYJXe8e+EeItBVa+pDM5QT4pXpIlO2R7X6
m9BZTvo4Nrc1wWjrhH+BZKxwWFDQ+Xo2kdJkOgZS+0Nt1B9K7Z2tOAULI7lRJufu1smJturaBfJ3
AWXy5LSYbeMyRxgamsMVZeexmejoKnt+JSVIXTlVycV9ger8sERiMDpcg+8+KPq0A/CU4ONqt9bo
Hga3dT1e/nitkQHY1tND76jXijtvUJ9rwNZ9Ea2TfNjCw3Y8Mwv9vGnvvK0rCiWArD1FEtTl27Ss
HyuXk3kRz+ZNejXK+SgnUjt5N8OQAVkxc2vYQfQbaDBiKbpgocKhmrJyH5ruq821uerYQtoN/qzw
Zi2Tek15RTdg+aMg5clxJ4xbfPhlgpErRryEKrIMSKmyzT0zlje3Lh/Knt9lHN19IVlNhdt6xtgV
jco2N913nT9S8kwP0KaUTv7ucfvZteohucusi+vmm9CKNq4tzsCe1hY684yusUItmmnvUIhwRFlf
gN/AU24dOscOak+m+F3JqzA1Z6tQzsYoDyyK146q7GRvX+M4OKI0q7mOk4QyEMeRqmp+w/ztDr6u
2xqlcLyorhctAFrcTJ3vRNIlT0QQmvfKBipGkIz2RG41jHykdthCe42saRrmg1E4uEbdIF+D3fgY
wAiuZcZibjLMAXim9gD3zmaGbbSeQEu40maFOE2FWCfN+SYekR6KhS6K/DlbxNnc4j1ZPKDw1laa
E2qKyryvEod0azqiShL8UWPnc3t5TWOkGHhBXYpCALpBqTyksjkoWfjQ4AEsnCWvJEsPTZRvlRQF
sOF2R6gx0cE1lGEzOuErDJ/r1KR7Db2uV5Fs4DPbQ9PLlGlNXHbPCzUecwaMz0lZ/2CfGQB20IQm
82IyHNw7OWOjF5fgltDWG1tFN0hKEd0ugd9U9vNjLqBK07Y89C3Mz6iL2K3hvWP4EVNZCVc5oWPa
5Gl3nclejSZEnfG87aZfYCCvqvlYlMFO5kSIQSWlSGdLnJWoWcUWs9ejQzSAwOYPoJc4uA01/q4D
Hw7vhyIIouumkP1WdZ1NzCyuDms239bGxdEDY47QUNUbzFNCPpldHjsUVBFIrrS96pztYVSjFle8
saMd0wfwarNivLs4OH3Zpsa6k6l4UXChg9sLaWxwgwb2epb8dqorNrH1FOGvQBluZNMmwNmBwHYT
Ejnce9kIRi/aGuEvl55ckq5cUxooGC65bwFm/ohquXqxTsB4MtP4zVpkXd0viEqqXr1lSfMZTMpN
HRb1ge6FfbSeI8ZDwFSb7pSlYq0SYgB2saL3TDiT6w6Ab+t30KRyJjSZ9Z7nyNiAVntU92sKwgMW
D6+y0abVZhw8obDBAQeSmpZOI+Sax3k/O/TdqwBc9GMCfvDehG19K3KmhdVc9/u2UdwtYg8BdKiJ
v1Q3MLaF5IlWIOojjmgHzWd7X6aAD4yQzWSsOsfUCYxFX8CvOkXTuaok2dOgELZdb1Z+mRfGSxEL
Ormx5dxPBMNGl3REolaqK+l8GjovPspmNXVMdbPwB5FquFdTzuvEUMtXqXX9RPEakZgLxPBxzMiq
1/v0WWcJD7HHgMY22gmKYNHegAWmTyPFPdD9zNO1li2f+Va7wc7OwVI3yrPdBRTcbvYO+99HmMZK
LOMwxcr70KrY/aLmhTV6uS0nYsEIc0U1RrtAaNsaISzgT57kA2iOmqTX7JdIrBubvBfRG3vyFH8G
EyplW6GTb8g3IBGF0uWxc5yDGzDvrUbz6trMeFGWXUEAM3HCxOxXrMWq4I3THvtMKZkVE+tBH0Nc
BdPrAK1rrfJBGSJIyNHBECUmGL17AIm1bE7zWzN0u9nVL2FmXGvT/lCE+agPCtjI7oQGf5uYWHoF
ilXeReAYYZrciBXBOh6H91FNDrnevRncshy7JMcBIDd3mJ03zE2HlWtEdwRtt1yNPEdhWg19FHYU
y0hE0Z2WnoMAAGpsyy8z/Wk0qayRRfIwaS3CEka/ejqit5b2T0fCEi8nhzsAMDQNlee4/A1B1UyS
exMAcnQxdPmAXJZlzBxs9TH9kO4S7hJW3zKIvnS1pMy24kMzimLLm78LQrNbDUi9C1KAdQMh8hwe
XIt1UGCWrLnDYxK4LxSIF10DvJ808W0Em5xF08VQHUweWAPjPEdszrVa6g4fPNIxLXs5jrXcs5Cz
B9g3VwWs9l1Z84ummF+rmQsr6g+aMS6LRqiOhesht822lUnrEnQfEwSGJGipAZzorkaWsq5xAiCf
e5Q6WMhMfGBE3hudvHZFsgmZWQRR9QPIVN2Ewn2KSxQVbc3Q1/YblRhIQ9Zb9In6zoZxuUEmrwMD
Fu46MjCmD5lxGakYwZXf+rzdWwmOc5rKTy3K8Zag3dYWjn7faj+JNrnrInEOrMShXhAbGo3aNXDH
i1DDqzIEntV2b0Jpr0XfbBR7erTdLxegW6ZeWCNWa7sDgUSiBY0Mar/BXIPI9MGf7rIk/iYbqkZ2
WGtcfSpudEH0NWaGjO21gWPcycU+YchGwMzjJO+OvZ9iscOp/QClRKSK13XWIg4gVG5WzWZNs7r4
cNJ96I7HerJTPxqECQTfZB9TxEd7Rj1aa8E1iUs6Io3p1TyXC4I01pgsU+SqHdmkVU1KNmLHdZ1a
R+jBCwmaZMQwt34rc35CE3I3ZewrMwLgUvaQ1Zfoxxbuo5JMJJ4yP++5ztZa2L1l1XTIbON32HSH
IjIe2bN7Q20RKicOtK0TrjP2nfSZq9JqynUIn2GrE2FsF+V2qsytdFuHHVGjeUknxRbu75I721c8
cmwmKcfQgJb9STrqbyPBxW7oz3WVf5HucQRl/i2z+reiBFtVBiGpWNzcQja/OgcGt2kwk5LNo0Oo
Q9Rb+7gaEF6FJxeyI1GbqLYTNn0/YO5637C/4eY/E8R8MdFarLt0FMRuiCOpUNdomNV13vTIG/Cf
uEASQzmXxzJiFEk0HXOoJHuj2N2rdfMJHP5taAN9Swd5HAftZerrn4IF70owyGMMrjypfLQ1BlF8
nH+AU8pVWnJKhmSSS4dk9RwcItJdibu+vnENH4Qz3RwwztQW20WyYWfahmX/4Bl5NPErpvPK4R01
J3FKivzK6A6LewrV3R2qk5KjZ4oWbG+kTT8xyUwc+Lj8BlS4mcrGNmsrjzzeU9NWi2aaur8FNMIh
V86c98reqXsY/ShmeIrHA9BerBEGw1uEKtqmstwrxD31FKRRtOblyZ+hmaxLoXzNXYdCKnqSir3F
2oVxh8A1XyfM6RhHGFnKikVZCI2CR1E7Fuwe1k1NnFXXVIy8+ZhyMyhbIiZovxELrwMRE2fs3idD
Mp9OBKO7fOuG/UdHvBogHEJVFzwDr3GUxJ7dNx/A6k8GrUK0qQxQG0aFVMMyX4go9tibmgw6AERO
PSanqYg+lSZ5NkcjOhajK7xUZOaXrqg/2Jo4TrXPYaDVyiu4TXFyign+YSERLoupr64V7yWaSJNl
atIBTocRjrqI9JL+bQYr5wFExUIo8lMw1mgb4j3w6Rvv1BGuPOh927wlmeFVC6MXoTKhts4qA6gw
RVfZnt3oglyoC1Kk05a1T0R1COdmV9f9o5Nl1V6t+FSZWvBkdhZ6CYk4ZtKQN7rDwdLHNzOprYs6
CttjqXufK5DSJLVoY3/pYvupFryEutjYUbMxGIqthtxStgDsIJPq70H50CiI3yp33ig6xphastLK
o8ea8TRTOXxieO1ROHYkOmLz+qjnSN92Q3IHQ/+rR4EY2N86FQOa9sNgYnSjyhfdViHwO91PZoWA
gUVsmp2XT0RSbrJoJkLsWQq5ceVjzEhg8FPDm3Cwxip7DiJiZoYiOrDocWJshJ9MHApTqgdnSE+R
jUTMUf1nEjG0q7ks3fOCqfNDHVnRU1xHwSPenYaHoVUPYuribzsFqpBj3vhO7Sz1s6gv7jN6yB89
crhcRLfRUi6hfIijS5yboCqEqRlsX6fulcTc4YK6Nt8WgKwQGcjkiMze2U9zrYMTKgBsUP2cFjvH
V1BEmHAVWlc9wLWmsdbc5JB+d4rtEF/AmvRtsMLPwEXeYiafds06CaJLy7qlY9ejgC1GH1idemI+
z0DE0out5+pea/sXwoQltRODUF9XihebiLnFxChhO2UOMQsy/f1XTlOBhAEgFlJ2bzGVRIV2xa0F
OapH1Ga9QH0E2BEX9dI63WyyiT2l4GjT2bc/1YmlPEiX2af+WVJTEEEO/lmqZwLtbvXCV5LBTmEG
sWOUpIC1WLg7ODR2cd/d6th+RNAWPw4WVIiSMXgrivHQIKD2xgy6kZ3JS2lpb3HcHUvxK5HEfvT0
HSxnMO8OHSv6JN2m2E1G1lTkxLw56nkI3BXUIs0KNzZrl9C6lTapGIx1CebwbO1bGVgvRsoukQoc
8pq8rK8ZD1ASv/C5XTMSdtEPzR9Uy9MGDzlftAqikRZVjTMRQGwHx06l1TWt0sJruYSUSfuQ2qHP
sOQSJtXeXJIZpnAJlohfGxffIj1LzakSenPS+gYccQ2vu2iUW+nQJ3DwidgzxL7M81ttG/3GiaWv
Z2rwlqJ3hGVDTY1bZhwymKpz+RoVW8xIxzKeHpJlngSOjTdRz5rD1Lr0tSM2uaa/Z9I9Bb0DQKhz
C2924nEv5iT0M7t5b3L7k7MDAXCTfgWq4rwwHow2+uxS9FdRimFW3fTFsgxA0ZZWkJpI37U913Z8
3PgULE28+B24V7PRsldZNqwbMzqHKdGho/Y6dw1WZ+S6hbmNJ0LKm8T97QoOSWYsyrutAVCbIjM8
JxaBg44yH5Vy2PbZtE0V4P8kaDi4HklqsVrM18U8BrC/gt+RYA3YIX1V3P5M7NeJiNG4VVHrGNRH
hkkarRyzT+5bPjykS0/l+FbMpU8+OQtt7nP25ZhV3JIYo5qqLNd+2cmvpgK1yLzvPNgU/5Iv4GCD
GaPCzqqmW1cq2J0gIy0+Qh3nx3oVXZDXEXnIpZiDs1YCWRIjFj5NXVj6BGnZ36SBF57K0M0LteqA
BuDcxOoLa+5oLY1sQIRt5pOfZi0Ol5xd7b9O1bhW38W9a76/u/Nn9X8W48avkiU8Ec3d//37L6FD
/ruvY8FU/N0XftHF3fQgv5vp8XtBSP8HNmL5N/+n3/xf33/9U56m6vvf/vevUhbd8qeFlJp/JjaC
rvhnxopzWXTtd9N8dv/lP/rDXKFY4i+aYSCnWugUKu4G0Cl/QDOWb8G/gHtnaehgdf72b/YKzfoL
fAvdYPhFQUL83t84j3zHsiH0Lf/QhAOpin/FXaHZeCf+k0+KgcO10QDhHOQvvvpHym/vkN0yCgRF
0tLb54SdzHuUjlueBoQuTqOlN9ee3LOcEu0SSKP4jpV5PBR6AkorHOQ7cglxTONUovw1wqUhyB4t
zQXd+K8/O/9/ElkgpvyzJ+w5bT7j4vvPj9df/4s/Hi9D/Qt8TkfFt2OpKj4qHqE/ni6QLBoDeQDO
EEEhAvOc/M27A63FpnVXER7yTYhWf3u6DOMvMJaRqJhCJ45veST/47P1P0CyLFSg/3y4bDA+QtOE
6+qq7mg2LRDf/xOQJY8ks3TZDF6SChdFVWIcsA02fzwaHA3/Pfjlv/0phs3vI0zVRRv19z/Fjisn
j6uZjMMgBtmEtaHb4SOevv70sv/7L/dnBNLCHvr7Xwa2jG47lissVXedf/hlOjOvdN0icsqyGcqR
FVauAxAEO4zcjO1QYT8rUOWOZarR+P3zH61x5vyXn+1ojsaS11FV5x9xvcVQlfUgit4jwUsLPjLI
HuhBupogAhwbutqc8qkAvJcIM8OS7bjhS6f9P/bOrKluJN3af+VE36tCypRSqds9A8aAAQO+UWAK
a5ZS8/DrzyOq++syrrajvnPbjooKR9hGe0upHN53rWc1zhPQeGRImNepyFi9zKdtxO5s7VrYFe2Q
3nam5Bef9cengbA/gMSsiaPhya9f5U/P3NVAIVVvD2TEye5TS7geZxm3q6f9z+/J9xPXOra8FXCt
PJ64z2XePY60FeC31YIqN8+6dgM5kNKc6Ip6vNTVqFDhmH5Y0sc4iBJSJX5+8R++JMK1FefsrP8J
BsT3X7LvutQh8k7v/NZSuyWe/QtZd83h51f54alrD02E5rED9tVB8O4qiF7TELIktQY/bZ8GGtoU
FKX57CXL48+v9A72u04cGPlc6bI+SQHq6/vvA8nWoFmi/ZlwaqZUqqCp1ENI43CarAsUNpQWf37F
v7iDAWNZCvIPgBx76+P90zBJ4Mv2QlE19xA+nGKFsGdSlfXh51f5YZAwIZLX6Xsslj7c5PWd/tNV
vNJzGzflKtI24aeUxeqQ+2z2wBzJM2GjJqjm/Pr/ds13A7NIqAy6C9cUYIA20G2XnQNKxxRKPdAT
kehMCZ34u9dkSuK7BrZPYxAj/Pff04+mpgNaCYxFW+H5kC7dtUNf+JxCiguNNh3Rvw55Moa/eAl/
HDfsHRRcW42cIpDv58SoHC2d1p3Y1VOdfxrIkHzOl1BtmH5Bmg4K2MfPv+gPrwQzIL8cqSBnC+GJ
779oRaMC7annUR/Q5soJTG1QSxep2rHrt85+fjF2Wt9z0lcgHcJZLhSwE5NQzN7dWIdW5gzOZtiR
aJIPx75d0vLcpFa3PKQ0CLDH8CXDVTNEQVugLsYAQ6c2p7yqgpNH99t5nvLJpgdNwMPQnLeGc+75
3PizdTDNUhMqLCk2byYEQpyPUFdWe6fxQrUvoQ0NR6Y1IFWz307y1Pc+QWZEWY/+Rug+aSjzzYW5
onu6uBfzgO70HOEg0l29TD4o4AhlySLPyHUPnL0EYsa6hQxanIAvTt1XN6kpDM16HqsPY4V36TTY
feCcpyq0XpymAIGd4ON4rEpBS1mlw4JE1Is5WgDVpN8UdnjqtpFdeQ6CnozRPgBLPiZ5Q2OZIO6O
EKPc9NllahMBspFgRsUxQnN6PVLwwSLuCz1A8xxjMn5RDj2aObOsAx1Nz4DBrxHkuT7yIyTKtsb0
Rz3kigArR55UZLefQ/qJ/pY0y4wyM9k9c/TC7OhO7h6/jAAbhc+N4uvGjNCYV1+879539kRWiKlm
cEmC0v2yqYjlEXsAdZyzFw4Jn4nCK6NjQPsO8HKVG3wCws+bi8UW+iSmvrf2xHDTeV2kG94Ephvt
oz07wZdQ+92aTkYJVV3YI95iCI/5pJ3bkeXCuXHJZWqPBZwWcVyAd1LgRSFfRXsryLqR0MwAPRQw
n8H6QEdE0X+1ikHc+VUxlWSERWC5WSYiKDnU2a29dNKc5qCA0nstnLZczoa6c4steiJ+T+EGXUM/
wjjHClySmUTsa0YzJPMu2pbnjn4OLUD7IUyT4C6auwohbBr2MBbNUH/WcGiQHXKCwnQqQ5dCs0nN
fCCHLjwj1rdbEyDAR+yqzqjbpgnjiRTDrK4umNfZbBQmiKAmNa1YCaCl99yU8Ew4mlMv3mRGGv1Y
dx0pgiXpxxhPcW4cyGiESiSA6CAFT6f680Bv4g6d/5RhNbJWrUkeOlQaswG2zhCltLoA8pLhtA6b
b4x8eBCqMgNuCSJ+Pmf9KseYVI+yWWCQM7vFCF6LBGHeebV4lBGmoTM3Ze9E5Z6UjLDeWbxEktcK
LsqRmn/0UOUlre0ps+IU6ZQgtw+tDrDnaHCCj0laDSmBZWr2t5POKBOn/VBArF04km/pRCNDtvqm
wOMFHIXhJWm9cZ3uxQPpaW+1TzD4riXnGHuD1ZCMVoyS+CyeXTafktgJ3AP+YMscZqnNmoYoFqAt
bKxGMjqwluztmfcGeTTEw08sgmly6BVweFL5ZP2RSE46xQ7xGE+Ia+xHi6r1lebA6R57bAYk56Rt
RhQ1VHkav4El9L2Q0j7n1bWfACnN0b4xlrgt22gJsFjOOkJEC+EDDZh2muCLjOIivpYtBb0UGUaJ
NghHbdbifjVwguJjPbhUxUp7bB4catvttfT7pr3AIdffEoztxWd21QiknxB08eFtbSKi6oNGwxyd
EXRlg3SHGpx+MDm7vENDFKLAQpr47afRrwSlPd011nAqKGLiRS6TrPk9zTJnurNIIcPA1I3lKrRu
Xf0aKeLbDjl705SmSxiT+Thb0yqdGBdri8mTjUCX9f1HASIZ0XX9ZvyJl+EYITH64jcsM1sO8kt0
BnE5u7FhxgOAHpflhnhI+TjpTsb7IEVam4QhHX3TWN1TkifZRWeK8dXJnOVbnNqNR8XapFeEVS3N
9Rjl1nNYC/0lUL5/5xOv6GzDZMXi6SluX0Hejte22w+kWSmveU2jSeCi5vcgN2SH5ZRIxaA5y6sl
A/sLHnZHkchZbbuVr7BxaxtNmRsVJwRN5ccYpi/Fck2+FXbqqIfHlQBRjjs10rB0q4qYebsLEE6a
tJJEY9fVXULzZ8TCOiMZQOCtMJZm+Ff7Mq2eSFIFM1Ckso9PBQeQeof2kV6CdqT10lo2ZL8x94uH
YK6au4U8RDqxKKXSXdtI8YrT1sN6UlcSJ/0scGFHaJTIfKh4y8m3zE9VRgTXWdt36nkEAhETZjj1
jy1mLxQULlBJPD4z0g2C/27yNrEaUoEiLKGRpyjVm0iSZVfYIbEGTokzaYuSqHoFAp8+yyxdlfRB
C3KPyEWfJDVsreAU4A/Zx9zuZXSorFTf4MCsm7uRuwJVspfDM9Uc+wX+CyFYXjeiDZeob6CBqmRM
jrOX9RTsUO2iHZhcoASl7PZV2kY8xYJFB0QwIDqP77/TGn7YntUXTaWY8Ibs4qyRICqhcV4v1lI3
u67tZn3CFshkHAZuzcrtmznFBZJYX5syHInUsCoaOKS0x2pP8mv5pRN+GEDSy/EI1fiWyzt7HiDg
F5iWL8uxd5x9jAV4X2IGRFPRlslrnCuTbkvLR7EPjsC8KABU7SHrU7QkLXf0W6rpw+3CeWYoTAo5
SFTLBvsRBPDwOOUVP49u0FWo8RAcaz+ArxjMlFJxyKr8QYDFaw8Q+D1OsOHIQNJZSQZu2rFVRsHk
ePHB8UYDssshlpWiakWfv6Eft5VJ5Ty3kb0CBu3EhiWTZYgaxGLp5zwvw8fK7vARZORiGIzdk7xf
RoBTPFmHsIql66tny4JpBXVAkEU5NWKYN0CicNSqpp2+aJED5WuCBFJD6i9IJJD20MnNAiq/5ahb
e2uM8aed54l82mfatQ8WLcd+i6EQjGArKZg2DvppOnZ99pW6b/gJJiwMyQKA2rKhwkb8ZlOuKH3Y
HF2371BFU2yPK2LdEt348tC6i01Am9VBauh15j7lemglSr4lJNc1Emm/b8OZfgCSWVoQfECcuz6e
99OUdc3drJlXzoAw9ZrWOLMm3NnF2B9HdIbWLjEZTzXruvgTXiM8RmNI5Xw7iQZWJ+hts5cNxOfD
knvD11QPNA6jKok6OoOpwlNHqR28VqKscuvGCy3luegHtlNNFn1MYaCNiEj6FPqQR4lzs7jGOUtK
GqHrhWGfkU4wPeWxCwQWF0M8nEbld5/CyC27c9e10W8Eoxt/NoNkM6YnF/yQJWJ5VSOwc482jSZ1
on20cpHSmo1v4rTJw7iEw3MjxlTvS+Iz/J07JP63sEgROLcyXJu7cMy/DcyNt4qOw7k9GgXdsDXN
50Ha2WdofSBcREyrZIOC0TkCsV+h34EfgrmqlCKhrZ+bz2Nd9qztfm++TlVc3ZbJMNy39Hw1+3Bj
Tn7V8aUbk3hqS05lA+VojODMzG5AdDqBKCzFmSpvSrwNLd5uE3dklTj1Q0twLRqzyS7PK3oLtLh6
MjY3SAn8z3gMDC3YOdINzIglGPesSXwiFhz2pB5lDXtLB6I2e7ehIsWbRswzEgWFQz9ytX8hCg5G
m1g58nLJLA8uBE0uH1waHrHt4HME3jRs38JN19mIirU3mOB8Dudh2DuhUrelP7nZ0TheeenpcHls
2Nmle7Jo2B7aMC3A+CUIu5Ae1+OZ38XlAygCi50QvSKscsxTmyHVNJcxU4kb1bXzlxjFerkrSRG6
7YbUvhViLu9BixUdkMsufCVWE7BmlMz9dRBO2H+gVjUWY23WH4FsYp4OgFp8DpY6ITSzziusLJOe
XoYYXa8rp/WswYOFXLIkbbsfJguxGT4fcB5EWGpmLaz7gH+Tjo2/V+GGMcqSCPf8STxYsDXJbAbr
jN58Sbn5Q1qVZ16qeHVCNqo3CzMkCRb9UKWHIEjCta/PIpJPWALm2RVI453efAMg3yfbijSZr64S
WLtULJsrAuA4CgDoQCZQtwtBMl0XmFtHFOYAKM8lZQ1Vl9onUysbcDMdraME6dZTFHmoC4KyxmMy
MrfvhnZEAkcYCpOzIXubPqBFc6gOWeER7Ak0QbBAqntkqvFXHZTYD3McWIiBljymXWmKJ4CORUXb
e9K3YHWV3lhT1X/pGuXx22iUxxGlbbFjLxB+1gyE7Ay5Giu4PYyrUSN12Pn3nv+BcgIlyAa44L3D
u2MxJNbmOSothDDpQoT2ykWBuuwb4vogGjAm2Xi57reiHaCG9A40/i7W7FViRAFIRfl/hNUdYT1d
0YEJ1RacWPdDYAfV3l7ywEcjXxScUEhKHkmqbSx7jx4CDcGAwIRU3ragE+cknp3s6bz7Rzdn1t0S
djElUHxXrWdDjkyIwteRd45bMT17o/aeCro3Yud4uNOqEL45fcqOlHoK1rgQBHuBi3owIIzSFsYA
5jwSRG96UEgApFQ/Pg0yKO8yjkk5c2tafuwbR9UfKQgGTDGNze6jXpx1k+s0EupIVZNiQ446HCeR
zDVo7TTtDpEVQMKOiw4XypCOuDXsvBUvmsrW00hwwucySxd7T8g1Xocut8xrjAUQW2GQL8/FEnAA
00QQ4onOLYRUjTXaRPUCNPmmJi/+xNGqj2F/R9kXlKXDqxH9VAKOSViEmryxvOPUJikCZzBc5AQj
A6Aj2dnqm0rtuboqZ4lSuB4WGtEVkZoksXIsxccvgP1h+BXpa2yltBHjNM6Pjoe3+zwsI3vfUiOS
MEqjBUSrO6f0j1adIorSCP6II3D2ETSYqa3fsnvfiHEmNLBzq8ee1MIPUWv7WOmAsnJraF49C6ew
YB1M3dMQ2ViGfdJVICLLtPtUdxoNhzZ2nLKtdSBikmea42KZgRIcyOAKv7IRwLCe+DZC19BSfI60
imaQBw0jH5eUrz/6fubfWl5p3fd+Xj9jEV9Yw2US3fXFel5Jw6rHhkGy0u3EdgmZU5HU4WVR4rQ+
BkPAz2EbQF1i5tjxu2jd+BHIgrkPfZFQsc+TsEO+SXLapiOI0KwnpFYehIZ8iPQbyxdu0Aa2ns7Y
XxzN2BV3GQ+6wHXgeacsAtR7PuDVqbZ2F3UXzRKxfben8oK2A1JdMdsQTpk7l3Fb+zZ5u4RJScQM
We3sky4HY0jzu8YRP67Wb1fij6q9ImXLvCwgcfzeBegwo9AWJyvLmpsyRIeACZ9BwJacGXdvAVGF
pGINXnTsvRYBsGWJp4C00BEsLS/ljhkYma3uewpIhirJh76YK+sY+j6nDzjryAsXt4QagMfZbU4h
TCT9XK5RpDuALDNkprFyHyBa0BBXAdKv7ejYAEZXIuPV1OMf21OmWtAOBoBbdnVRBGfkvgRq5XkT
RE4Q+vC581OKMW43OM89O1Frq9sZU21vGJvnBHE50QmEBKIVMViAKki/AhaazIHaiqzozEUxzg1/
A9oxx3RpP44oND2ADOUgz7zG5zPgHouf6yXjMjgCiuCiaYPKOjUIIxAiBoqB5Q49VyBYCz1cXMbK
O8kQdf2pnwPYkLJB3HUQmWkv4TPEBey1Vi4AuDF4kh3XGRxiJp4tnF31uByapMPJ6UYeaJsiAK4Y
8fgGFNY1CijVMlb2tkud4BH9rpMeijIGRjJZU6c3U+GROSVpJfbANJz26KStglpdg2xg9xLiuRDF
ONH/jRfvIFuqIhwVvfTUcFhSB1J7G6wNmNZXPYWaXjOnko8cK1DWViTnveDRRivlKCiXuH7Vowc1
56FJAWYReQU9b0B7hcl2Gr1X6sM5Gw8XwznCF+nPBDiJ/vfRn1ACsSWvn4IS+63uDPxr9M36nvWp
gqiUMU6PwzBUN3QxbP9SN66570hJX03IdXCd+2X2SOUiRFADbIMtc93ibmudNq43NRpyYpsnkiA2
snYaa4P3BBue5hzxskAfWHl9NCpbk6IgCSFK437v7MgcBh25X2E8h7eIbZp4W/ih7V0uugXYsqac
f/HljIPP6bB6My8McjxlTZYn121CNXDXLHFT7SRBNeKUdDVaRrxP864bpcGPtoQlUWQUJUsMpYI3
oocV/m115Q0nSeo3Tw6tNfb1KgYJmtrgR+6tLK3u55puDbmq3XSHFsRFviF99gcYhmR3Gvw3Fsvo
ef5umlLzgRBWpnMXNDazwkAPgcqeITtCeTUS34H65gca/iC+RL9aGEcv4a9AQipvdO9PwcZpFGz3
zgmz55jAccoGvITzwUo8AOOYCvWDXQRThDttXbz7Khq4cEUKFuiJQl3Ni9buKXdNwLHBi6OHwKJ8
s+3nSuDEjCuKam2CKJduAsLanNkAen1jXPIlEGA9oYUDwCHaVKP5mpw0Rem/ZPrE1Dw86qJEVGXP
XslO26a4hN3KC/FWTGUPyDSszQOy7+oVUrZzm5a6C6E+xSMPkwLVthdtfc+MOXwUg0+OHsEPpdik
TNDfZN5mX8UsUSaTQmNFxxnuldy7BAI9hh68LIKcG4zcw5j0l16tyRlOsqBW4MiAkuwtQpz5ebQl
Zz7XGm7mUeSlnlWshqNkxu4DZEdGj0CU6uvgLSCNw394M2clsWnEsQKxeQtTC4JSnKK3iDXXIW0N
JzrBa6nloCmb3VDf++kazda8xbS1b5FtdpcTOFW9RblRnMfPnPr9DFtm9MMPsV32BcljawhcuubB
hRRS6324psTZQQRwoCQ0PAaPh5bOpavKQ0s960vYeQTNYc4jdA7yQRzt/bcwOlkF5TVbPP0yBhLG
eUzM3YOt1gg7M5BmByEPgZ3zFnIH94HAu27NvhumrGbVf4vEy6WTvdBObjFZdXlaPrurI3eTt2Tp
+dT+WuZdW9ZfB+MuIeglnyIyc2QQXVeDZ+dn1WiNr9Lru9+d2p2yDWtM058nb1F+rTVawaGKc+cK
qRiO8MwZW6zYPUCaXV0HsBPFmg3YMENYzIj9fPLdHt+Fy8r8YDsCEovLRuVMjj20Xs807ksuI4y1
dR1Sk7WULh9SAiAI9LJnfZUq432aqea82CRprkkkvvU1bitOQ64HzPGooHFQxoB99K0uFcQns8zW
5cRSgcKrleJEwzo3hA8qfRHNfU38G1Ru9g6UZV+J4raYmXqr+GBBMQ7BjBNpyCF9yb5GY5NOvElV
SeW+r2jWVHWChUwGCTbkMZVMsLM3+8N2JPoZqEwsiA5vAA13p0oq/3zNY/s99ewYQbJFX4D5ckwI
xdA8n4M7Zx6uRcrha1JmSGjDTI2M9InFT57ABjJMOJWNFZ7AlveXiNXuClnU/GWCL8txTrLLJXmu
TxYw6eR8Hi0asXjwMAncxUa4r6IkvXuXmnb6mNfSwb4VSlLpRFLhlK4zy/kk436NzXGXFh/MHKP3
kxHDYks+K3b7gVYlBhgO0+kZHTTvapTd0HIclSjCo5Hq4V41mioAotYFaEBRGIAchAppPko8Rlu7
X1beaRGBawkpyhPqAN/gwqgm8XboSSNoLUDPP0I5sK+ddVSzuWKp3dWdcYg9ySVF5YiGL8yS3Hgf
8NigGQeItVhX0ioEcnKpwnIzZjNxiVjvhb13LE1dSDaQJY5xTAsSKXGI2bIvp2zcmzan7B1U1F2A
ZVZNegxT6hYfFC8rG0jBwniZUfuEG0OFbdkVaiifCmD/BGMEmZPsQg6UN+xEkNuy0WTf5c9Dfp/X
nAj26eyF66FZEf3q0Jusju2yEL0yijoZ91RAwH+MQDWXTTZFAdbUWkgYllMdwj3LKABsWbKXalf6
o3oFoQB+18CrIYK2oIkFYISq1jbMi+AbOHKlj53PH2yaqvHPQkg25dnA8fPSqRLEuyHyoXZjIxQk
QVMM4BqgZzH/D0E4XHBSUv0ZUSPWFeWRgqIZuY9EJdoS2lNQJ/GruzSEGyV0+/KDbjg6H9q4VYQL
xVPjAMlPMYt3TTPf8doWWP7djtUYUwR1frx24VWSS/ejXcnq65Cg+sQwa5c+IKnMOJsmnAB75wt7
IOyhqarAKOUckfKadtMhCI01M7nN4ScvD4PmGBBvt07flM9B1UvOpjYH2BPb4MnHybJQqBnIBrYQ
gie+cyyHxIbRQs26e0ls9mEHQ2wGw7sINYDGmKtmVxVQ/ubILp+OYUVhs7gYY5vGpidcDalH5BUs
7pnz2IHQKd7L2rgPLJadOElTs9CWibLbA436PD3JKu+hMHg0OhynnZpPccZOd1MxbeFUjvzhkW4/
heLlj6hg8ZYbLN8yhHOWZ/eQeKAu9kvVywP7fASzys4LRkdpdZ8QJCVf2ipJqLy+JRXXNaHFFPHZ
pvZwlEiEIdQYNcscXbqRa8y6j42tQ0vhPz4Ub3nIVl0GPYzGNSdZethFdtNbfnKbrlnKBfeO/chb
xrJ8y1ue5FI8OUzyHC00GhYq+IN6aszQY6QktanbDqKi9GCnRdecceX8KRgsiAR4PaO9yez0G92J
7BG6GWG5Zsn7l8DrTfM7xxd0VofYTjyXRNfELmq2rXR1vmBsbYpvGflP0BLB0GLlyScSakjCbeZz
ql8VkEvV0xoM/RI7sILq3mzgRTA/EMTM+GgkDJ9vdRHHTG1tQ2kVSFsU3tFsiDvOUmPzPLo+s4cF
dyfaCPgF7nGMIyTUnDE1brQgXLwt4l/3FBGO61ArDhLIbQ2ypD0qTveWCC72vdSV+jNQUMQWe3aa
f16YNWuASzVknLxTzOvB4tQkCbA8LLdz4sjp6AK4tbE922BnLZ3bM1V5ZeLzqqHLuOvY/MRUZxVx
WY3FXzpkeS+tMzN6wbVmk1fsfauF80HtKw29E3WXAVQNTLC8fA6Crl8+m8hJmrNKxQbQFId5blTt
C8OxPdTFVVKnPc4vn1djLUTn4DCCJqSmOiwFta6mLbGAGL+HmRdLxaIC5d5ayFIY+xhMfqPG83Ek
P6gciiw4hIaljE4Q9EAWEcVhYepAZsDyCSqsUda49Gf8r6RTrDFdA1wjfHItBs4OfIU2dqt1ksb3
dK69GEdHjouMk0xFO3xLn0bz5hnV/t6xSN1agGQ5C0IVGLZOPBl3m2M9P3PDsfP3VlfjEnTLkLAJ
h2oubGrXFh6taqcj0w1kBoWOaqI76pXEbl1YHgm22zHozHIEN5YG5+BVxeUyd0Bz09VUVWJ0iFdr
eo3hNy2IanfrPhJMj/nccX5MKbD3jUiOiOkwMFKMrpZ7E2VJeoorJeMdGZqweLYR43I6q7OcJAS/
Cl6cuhvhcaBGGHEt+FalLjkzrIQIVAmrr8X2i3t4e118vbLSzDddus2RPBXIUZgBiuIMbgj5XslE
1X/fuX58RWmp7fbUTywQcRb1OJz91OXLzzPH1ooy+NL6Z7kVJfZNyBZ2RUMORJKxltvqkDQIA/aT
oynrd71Hz9ZNwNh/cCLJFn6hrmUfJT3D+GpqEjfYx65fm0fBklheSyuora03IerYUrKgyicTVf+h
+PpvqsA/kAP+STL1Q1zktm+eX56r77TJ67/4l/SdvEiEstoNaDpI21VI4f4QJ2Mq+w3hpFIKASCK
Vl8jvPpnsgChA0i7fJu8AWF7iBaQDv4zWcBxfgvQRFK3QrZOOUH/LXHyqhX7t6B3/clonLWrXX4F
ZFO+EwfOie1a8aIo/Aph/Y53Pv6YYcQ2F4Np7FM2CLXDY71m4pC6VS72E8779GJoKeSvnQ+ScCIF
yUhXTrBP2kHeJJZC5OGYZhX2pAiQmnQobus5wa7GEQMreVr5J8CtbX4izlZ+GwY7OVsIavH2q+fG
jwuITynS/8suTi4y+IubGgjDk3Zrdt1eMLb+3m6XXbZIcwqYZJn9QdylUMSx2pIhBMVsgoryC3Xh
9yq/9UahSwkkt8F3tMct+150h3GQ6k0JJqYKh3MgaNfj1N6jgZq2icz6w9sI+u/L9I81j/Q/R3Tc
Nsn/fHgus+c/v03rP/njZdLOb2RtSIdwXIXMB/Xgv94lP/gNsb5WLgJXO0Dr+v/epOA3LT1UobAM
+Fe25/5b5+/9hpAS+roSb5J57Cl/51V6p8p0UUPzqXCPKKEJqnHXP/+TzNaUIWC1gTXXaQaP88ZU
X3TKqbFSwsr5Y3z8R7X/94PR/+NaGBSwomI8xRvz/bUSdA1l4pcQWDOMZwm6sMvFmOIUDiaC8i6c
7Z+ewl/I/v/qu/k0vxzfddUqbf/+ev6kgqz0zbRvqzZaSWvFpigyGmQ1Eq+fX+qdw+DtqyHDdoTH
oStw36vK3YSNk1Bi3LsBDCHWyeZrH879HQVSOAx1HoaX4DPoWlhpw0zw9y/Oy71K2gMhxWp7+vMz
nCy0MHNtIXHwQD9TsNQLDjcbAj8n8Evbc9prW4BuTPMwffn5pd9pwd++d4BDxVvdIjZf/PtLiwi1
kOcL4mittLgUqIY5uPTJ7udXcd5pedfLOOu6wm6HsYPd6fvL+Pmce3MFuzd3puy8Grr+gx6r9GiK
WtwCwZ32MLeQe6p8zq4VoiM69d18vaSIXTc//yx/8Y0R9jOeWHc8Fr93lpWwc7t0Auizry3ge+yw
LI7aVXX586usQ/PfC9zbq+JI3CLIpR3BSvzuKhFbIHh2PNLZnpbP8ZzM7oFuE65TBMacJZexLeND
t6iGVoDU0Z2j4Q7+4ra/k+C/3XWXj7BaV5iIgnerrBshCU5gWe6RAKuTHoroM4yF+YJedfqNymtM
AUEEn37+zf/q/ro+U5HmYftE3H3/qLWuR4uj3Ly3w5THGkSvcDOi49+/CI9OehKazo8XYWdOziGi
mf1okhB0Gf5UZqL/j6GCwYveo20zszLFf/9VGrRtMWZ+hooM4guakMCTQ5X/Yon/ixsmWDukJwLe
QaISv7+KgJytBgeTDtkIMKJ1bLYNKpJfzN1/MRboMTG9sR3Edxi8ewMbH0yM64TjnjqahPARDbho
+4R2hpL2zps666h8ArN//pzWn/ruNZCrxYTUQyYY+73VRGZhNyRovfb1OBcHl50MXA9mG7vI5C9m
cEf+eC1GgutgDiKsCj7O9/cxp/RSFi1g7j6xILsEZSKfNUEkaI+gYIvN3IZ2dpwc8gqOFtlMwCdg
mr06rWmvopZaIWyAKUIZXOHl/8V4/Yv7EGAowjKK0R+l6ruXgh0pbWyBHLHxOue8GAMiZiq0UaMr
4l886LcJ7Pt7zoN0WcswThAS9t4F1g02wUH0VPda2RDb6HNb0x2glHPHjj54nNQxpfj7wsQXmRX+
02f8H7cIPwxmxaUD1hHm1tV6+O6LDj1tOUdb7X70VxSNCImM0W70i2H1w0ZEOZ5kKeEa0vXQ/X3/
qIcpaPwuMYSUWzLdVqamrGM7dC1IUTxKbe1/PorFexOgy/bKtgPuJucmvCji3U4kCrNWAsmv9qSB
xwXyp5wgDxoUHgRp1kwgey728c1Q5PkzkV+A2R2UXsnJNisOSSEzRdLSMhoPGBxnQC12z4icagVu
kwYHJ4puqF7abkFsHPV1SQJtDmqIMmM/BJvRgAre0wMCVRmSaMD5PmkjtJooZlY2rBkU8Tbt8Hto
IFtyDErUzTLFIamSiAbREcZR8sxRXmS7vtBxRMi6ZrPWUmZxyE7TrbhvGmttNsaeTlfgTkIQxCDS
+LrMMGxcLGWl9HU9qVDu52DmW49uGr84Zqa1DARhskhVn6tT6SLXAJkQ9LeUJ9NbLEO0JqEV4lkY
LURYt+WAHHWblr2QX9o8yanhWD5pn7VGmISus66iLWkt1Hk6hAzltvfG/Iq6MiaqpcrMdUlGD8b9
XtXPSKgI+bSrpEQn6nO1Kq5DnCeenz6jWoOk0mBKfW2jIq3o3+bta4iNddmj0neI547cOD4LqWF/
SGkwoLIe+8rbW1Isu7mGxk80AnLQaosStHY/in6Jqovak20FuM4sBBcoPQfkvke1JfOPVdS49q7H
hoVSKxjEsF10iqg2R11PLpFnHGLZeOUzpKZha5+J0Cq/KNmR5RwlWZSBLG+Cr1HVkt/gGJH55DEX
yaEBpkIpCaPUR0EV+6HrDKW5xvPDdG/DzdefhqAe0nO/E9aNJjzV4aBIysdGTqUedrotaDxwsm5L
em+djQhX098+dE1NnbjSUfBsFED0I6oeRcUz15yfB0WTkJDR2vX5+HOPPIz286VbDnO4Op3sYFsv
OSkZ3GSzBQbpostzO+JVJMVdgoaYb/rdNIfudRZxRj63RO0ZLEiZezfny1Sd67Lv5r0kMx6OBx2/
q8L1YncXFU5CbCW8+geG8Sy2Oo9ie1+iu79KhjD5MBEU3+6suC+/sfjPD8xykC8IwG2fornEbVcb
4nFpzvRSHeIsrKNjU+gUtQf9AlBPdGs3WTl3z2uPyNku634aXW/RfMt59QOS501+m6iJnzEZ7NN7
FFVLevLjrj54CB3QHUnLkquVBh2BwL6k9g0Njel6mRYUpxvkeqSgdLJ3CSU1hlaQ8VrUbEg9QUna
uqWBaOPLKLYo70mv6lyb5JJKK3LBbWYDjJgir62P3Yx368WP6hhK0oQ9ZBOo3twbCCPTYwxe/GYC
jkobiulPA7mXCePXwH074PBCEQGiG7RNONuMfFDy9pnse8SZq+iW5mrQhQ+ylUBO2dHktKZtd7p9
mzH/W0n4h1jX25+UEl7L1+g5/3Mh4e1f/LMsRxVt3ZtAv/QwUK/lnX+VEizHp5ZA1uZaq5NYSj2O
Yv8qy8GdABZAJY8qg6Zux6r6r7IcFTvY8Rj9FauWprDwd4oJ328SWU2Vy2jw180ur7HrvDsNEhyd
ENgd3qjEch5V87/sncly40jaZd+l9/gN87AlAc6USGrWBqZQRGAe3DE4gKfvw6ruvyqzsyut970N
k4IiCcC/4d5zrfKFzkb1LNKHzFrbvT/9aCYv/pvi6I81wz9flXUH0AM+AN217n/Vv40wPD+ZMzZP
1yw2uHkTJHJKir+z6f7lizBIY4LJQAEH+R9fRJgx6Sa9fy0S236fPUkeQCKmv7NW/7Ew+edboVuA
UXAnQqDm+eOrDPgS6Br8azWkJchXM7Gvts+CHNK1vmOx+flv19bfDkj+18vRBnHJMC7GKvvHlzM9
lXbZ6F2dKg5O+mQ9mcKoHoRHLvh/fqG/+vS8f72Q9aeCC0+KOejKu6oSlVBKz3TXbRZ/U8H/1dUH
o4WxNfMeZj5/+orchBCuNHWv7F+DGz80oqjG43Uol1bbzEFelsSxJOnf1JLGX35njLSDO9LA8vU/
vWyZLxmxh/5V6tKMStKS9RVmTjuMU4c9axMUTwPMpogYAu+NWsndOFaV/MgS14uBdA3oSUoswMA2
/INC6gJyrq7QjPznL+AvPxvmiRh1GRRZ+p8urF7Xu8Jy+WxIzSASIudsRomd/TYBNF3GGq33HHjO
5j+/6F9865wijJ6ZZBBc8+dPBs1mlzaTebWkao+tKZn5+br6G07AX76Ixc0PU4fHzj9s4P9290t0
eykZrldCY6C/OiRuLPh2tv/5nTAp51b4V1d0v1U8eiKfkSstPcPcP33LbZrkEq/IaVpQm9GGOeo9
yP2yOUik2w1vLCgqNoyItfDRYaqJsFSSL2oLyxh2s66L34x778CuqqZz7jxspdBsg9zbShZoVZjL
ND65YvGDUDUTvFQg5+6tQNpKomdgxcyyarjXIu0nVPxB1r54btW+SLtyKblYuf9Ox64fVk7i6zgp
NKvDFLxgSVyZWmu9TaMc78lGff7ctzr9RmUbez2ggowSfTCwb9ISmKFrugsmQVETeY7K/IRFwbq2
kx+T5ttkxZdj5BkZyh7ZI3S/rrH1hWW9xMquAbpqgXWTlrCmDag4uOQSH/o1Z0NLZhv/QAetJHbv
Tjnq06X2v6fPkfe4cnB6QwjtYMGsSSXnR0Qf97/stGb/R9mpfSeDOf2WeW7v/RpxcOigjxxBHGnp
E59jsDenGh2xsRAsvOYWS47EojTVvpnT/lm3ChPMa93Hey5zRU0FFe6eZpyKJIqLRqVb+JJjEyZu
V/z2E0xhRMYYkFYy0S/NyVSZ1a0yHmGYzwCMsdlm6/+L1fdchJJnwi5wi9w7QFhSPkw7B74sgDrc
tAFoNWbNGsmgINlgbTo9niYrc8QlqRLx0CA/79c5RMDnGrtWR0Gt+S8cKpSd04hewG8xkviaYtjp
l74VEoUtL9jInCMJHclXGhBxTXIbhL2tC1D0vc46iLZZ4YwuISrTcCL6aSxIXWjhIadLq6CX6kmB
dMMLYNeRkNOGearbWH5dhEcbz5cQSxz6pq/MGJky0ivBqjMW1f6outgbV93sNA/srnqSnoppqlZD
kFpMI3M4ftBsCmz844RY3q4ZsAGBlvO3rsQQrKoOqRJQYfPNawcXFVKaQ61jDhova/g4lggldJyH
phjM8ox/16O4dAg/DP3CV089/dtJWI31m0GbSxSeY6ijiX/8oQGEZzCIMmc7LIiQEatyTu/d2ICs
iSE49nz0SPd0pwBLN4ACZykLkKMKCxRGDZnRc8N0W+M21G8cfkSECl2qYW2MyowRMTUjipZkYqKO
gsP7rXxC2lZi9F2shDr3TSewrHCuZL4flkLP8yi2huk7mwz7xYTG9ql6kT15hA0ipSYWDY06NJ8v
JebyxfYq51pYS0ZKXkW7xQa8k2EeNMW+mbia9wFyrAcxcettQZM0+wEFKspqMvR+ZKa6j4F9p/qh
63HywV/QvdXIh10yaRbvMIIPItDMaILPoLRgwrBhxIeGyLeSoU3/+RHXPeHFJp8tmUxJUNy117p+
JvZCEtOCFZM2oMp/zXwNdDlGPT4bZt58u0x9PvzaR3XRKDP5bDvDfp0su8W4HOTsHOoE0Z4eFIgv
0esXYAFgWlvrjm/84muOScBvje4wRqh6NjsT6rqlxY6L+25J3Q1BZFJtVCUQyTeEcdR4nj3npbHH
8Vkv79cgUuHXqcvJ6J47NgaYhlrSBvpJzPo6WWz1ajBnuBLpVBZkVNzxSYsxMLOrgF1165qx9VlH
SUBeguY7c9h0IwHtBY4XfIEiQX1fOJnxW8kB1HHKY3kCC9qRo2RKlaFbMU11QeBeXvHCsCfOHM04
sWCjQ3WAHujR4JiMkyaIq/BtiZlC94Uj6lpw3SMJ9wkzjWRvO5dOVbSCSZ8sLwaOShv0i6K7JzjA
P088ydvPapDNgmLCzGJ44FC2eQKJBnsvNPnGqbKTLwHIr0wex3UPKsOpBkIhPKmsJ6eSvlw3emc+
9HSYiEc1JFcgEiA/HaA8p9gWbLS0G0cb8h9Oi/gbvHRdx9H9pphw8fot1wOWvftZl+Dma7H3kFO0
ZCW+Lc88GhauzZoZpI2uMF+2C3x/Ri+ZwDRR2gJz8xgD/MSvpB+1OjcR01kJ4i6nnE92q/toRBck
j2tabe0nrOKOuHtMxptumpe761rPPgeWdRe9LsdfWuoQMJP0NknXsOBJz5JpqvaQmNOcFUyHu1cT
vn1t4aDWkdWQ/268+vh5nwmgxd/azh3JiALtCiM/JysY+FgNRa6WSuxEaVvNZdhP1G4bZknWT2eC
1R1qniymHRtdPLQQ7okEQCOkTzu4KIUWubh/H8jUSLwdbvfciGZLoKjX0awgBGhRmK3BSQjYHfT3
odkH1Vus+4h7Rswt/TEOuHpCLfA5J2v7fmHZrnCYjFQt8EvbSpn6NNNIylpdu1+TVEUdxaYiP90m
JkisMSuBa5VuH5drZxbVuJlsOGIopDoDI6RbtFqk5zZKb3sYXK5EfSIAxscC8G1Ntr3q1T1dI0VO
i6pHcg5tqDwQ6RH1Bi2DYkaCEAiyukdK6eA29SqLPA0nU2RnFuPiQqcemhEbA10Fs7ksUWKtMi56
drvxYIb0pwXROVWZiHWupZzyrgTpctbNSfWbzlD+uCXMiYPKLQko22Vx7WonvWzG9DBxEgQRPrZ8
2lddY72xePX3bgqbIuw1V77rVAqKociM3NcpPLwFY5J15AlpeF2eK8vm+HlEG1diU6qkc8Uk7H2a
GBMxFXW2eixG+oL1fe5GDhIGZUZ9jioESmfR8c4WwlXJgjFm7RHwqjFjP8K/zJfiUjdYCrsQQTEj
ZvJk6I0K7zDl3j1ONSM0yrNJY+8sFgEovRJikZnAGb+ngQHKDmUyltOJHc4W0ak2XbLZygnk8e+p
nloztdpOGXn1hLl18HdyVvjnRAZohARpWOAjJFtdT1/w6zJctB1Gs1sZEAW4Jh1iqTdlLxncobRS
d8Rzz6HWyczPvkd/bhpSKlRstpHC8KnjXEsEhs9AWB7ZNUvfgmnBw+wVj3NeYDkp6sNIusq4xw4h
hzVxMlWyhhtOBpKdEwjQ8UFjSnFSCSVgqNHhZ9qEyRZ5QYk4BgHeacC0jYeWQmVYUwIPxrqvCERf
LZqgD+vZXD7mBsfrCshW+VIsQR6s0mnReCwTupZuJ40ye/JT7XlyDFce0UePPfiOAKATqbH5+0Dj
Wu7/Ueb//7HT/zB0evv/+9hpN9TJl5z/fez0j9/459gJHiWiLQ+QUmCCNmWH8b+nThBNDYYhPpoW
G+Mt2o7/HjrZ/n/R0ZhsV3x+wGVl+N9DJ9v5L8/y7nAuw2CXf1eQ/T+QKun07uODfzVnnm5aiBg8
976i5pX+jxVoA6Rj4FwU687H7DJtufWf0njpdzi98O2ZZb2e+0rf+N0U6mb8MDqpTiTJIsDzAbDy
GsOBVtP4wC6rl9icyX9XGIGGe64JkBkAHiRXbjjmVARwyDrTzPS71nG/LBiJFySd7cFdoB8A1WLn
QjbMrJyfo7ethvhLdmYZNa0/HJMmXi6ocMTBH2ML4HF95zRrhBBnHVbqxJ+Cg2l5yYUo7mlt9Q6s
qTzec3cCTzGci6MFnzkAeWSryylT00lDDAFxgdUrKRdtFA8UuCMD5vPEIyTSNYHyLIVWjEY/9tgI
gbFPmQPcyHfDGjnQvz4nKf4hve8KTBW6/8pYON5h1bSN0GIypDhheMKHbjboz+CE7k6yRntufSsj
SkIShWWbyfhWdFO7uttjFewOx9phtsOU6nsJ6HoB72LfeoH2PPAT948Tsk+EicGKBr13GM9POOkg
wqj4mGkpjgw3NlJIWNRtXuIm4Txz6IQJiIqJ87pu3oN03NZeo0VpM7efCw6HjWbMFEJwDXh8uKNX
PJGOYwOjINSWqCGyLw6MspMAIW9HpMkSZ9oJYQBhTzANMDEvWRYBRPNXduYyvfFkwqk64FLNVq3P
E34ePPNtnKdhn6dzta9lNu/0uP4mOPhXUy7nPlvcCCX//Lsk4nhVpBrbPZwL4kzvezTaK4ZVzPcV
CXXUEo0gESotyPGLhyHnnEiH+X020u44McH90gb9aDg8KNupX3OsWXfg2KryZ/vp7obed6PzLUS7
1TTtY/KWPciYH02RPBZy2daTvquM6iYDjzdQkhciktm9DCgHfpEsamPhWCTHCN8egzD47NgX0U4b
Ib1UG7liPCITKreDUQUX6E+hj4B9cmQ0x7uAlJkTKXjV1jeIFKwd+YORyW6pLf1rIi+CkONUJhAP
zHvc5IhHhPFw8OAu9TTBSDDn19kc+O8APVDMmnV5Kt1JsoQS106U7dpXrf88i45AknlAsznCNKAH
03a9XYwP7GsrzhsiBBM0yevaJam0qLFGTeDePGnusR0nEXInPSpBKb2Q70AOitNnnEMlOS5Cj/cu
py97s9J/H7XGOquxAUqE0ZiirW9f8lp+eEOAxrxlcQhiKYlXw+gSVIEfjvgSGnU7f29VRQlAl7wl
AItAWdsjBc0B2rBI8aDXSbIfGBSHRQm+r+lNyBGWk508MX7P5cDgZpb8XfFdXzrMZOA4nU4MbnOP
yjS4rwmutFdBCVMIco4eYg5xzzGb2lvlaOrkAGXalYNTn4o0cD9wUzxpKRvMrsmfsrQ+MObBw2T4
KFyDmmzBfkxvqnR0rLotQAzHfaR32JI5kq4KZOsxBW3bYxbBMsZq0D36gxLnisIlC54wSAVRbrvd
WpLXBNLsN7Qok1GSqkPUtfQNftI8xoLUWjAvW/g8095aPO+WIYOkfPT9Q8uzn2vQTojfqryzYKPK
FIXnbAIahPRdBQApH/2d25hnqFdb4dfbMmt4QrgjYx7rHPfcb536xjXC7oDWYFZUYdWQLPEahgza
o/TkYHaGALKib44W8oqQgWFShOfmnmLphNZs/BK+0la8ncNIZMeaqDiUgPDXXmSdCIgo7q1qq+wa
1JinS6MoD23sL5vJtRragAQOfVuoC81WvtPHun12dBllNWFthQsfhyJZG6rX+V70SaphqAUHOCnR
QqzWbOjVXkB0AfhAQBfp4HRqXbCnnMFK4rjZc1oRprWqa73f448+TD4GBlaykal0PC8FWUZQvGwW
haP3MtWM5Ao/A2Dowycq7nv6ZuhSPv+aLlplpBKXMcD6Ba/4/LMzcrXVh7bactNNu8xa3sZxMDkd
nCRUsxjesPSERJWO+OgUHJnKCcZLLqsvJxkSKPd9ixWlzwAeOWs5qukAC0gQoFAxJ8a+1C/mwzwb
u95KtIsxd/MlFhlLaKN+rBb/yY8RhxgNf5hOF9llFy1uP5Q1ZVHbp3PkYlN7d5Km5IELRAaqMUlb
FYgRr8IwM3DxYGMfH12to98mXtYGuF/wYT8w/LG2s7KWc5Ab0ytVbL8ry2XvK3IbnDQvuTyIFEvN
djjg6IuMktCo4TQzdYfeJXKiMfzW2MJjIiXvHhgHuPOY5M0uBaq9wlH7PnazSaBi+1R10j/Us7dg
COPcTOQU75XMum0z4CZrBIZz3K7XGgwYlOP+kFj1tqIT3Y1tpx/6ebGfe+MBDYQCjDC6BE7S1qZ2
rkeNToZMlyNJh/A066AVQFn0N/Qhzi6eubZkr72lXZGGXITGzqOEvgzFjIs069s9ZwR+bB4hoGrM
YKPXLe5y3oK7dYEWCmzsoIgcLcn57XFFacaszRnOOg6tx0F6L1aebS23j4RNGhI0I3AH6WOQVD8l
yS0C0yIYtvibJHESZ/z+o0xQyYh8Umudg2ZzB/G9C21Ut8Tn4Itz3Vm71Wxs7xCTUw/sA8+cKz7T
RsJqqRYZR0TKL1mU87i5J0bA+0usdXqfXQUNV9MEyI7H+puiA517g3Ru7bi0+YlpZlJxYObvQV8+
uE75KOZ70kWzdXJgUzK1bq5Rrzsm2838VOfONSl+BKzQiX7fJEHwWQGzMIozfIrQI8y2Gd7NgcN1
7MKxbx5xCe9omsOW6SJXwoT9ikSnVWH1NxVP+gF3LzELE35FT0JPTd5sXWM+p7s3rAb9LlU0Lr60
Lg3yFGCvkQaZKurHsYuydmspTMvI/OzsfRbOZtDxFoLs+ELX88hEJixb8wlizDu4k4NjDw9dbz/K
Rlx6LphFsYrvZdCE4CSIQvcyGUFdIxNZd/YaZeu6NmbMocxK8CEbyUOZJjvMRW2IWRqFwNiuy6rG
5gYwLc38TwitZtR1XC4+w6nV2PhwjLjXJkLAvWrDSdasxqKLmVomzp4IH3PHqIF5PZYJ0dbrAAs6
mqH4Ijwt29lubYSDhn0CDs7TUPJVEiA8RJ6ViVsr+b9c0SbfwPw+03TMI9MsObEl3FI82/U2GOBZ
eDWB8KmM8Qal52rWfjHGJotGcXFpdWgJ+XNOg/Ns4lYCEBLcEyl7SjBh2ZGFFHBt3f8sT8h3Cjb+
D2Z+LVxQ5qBYntP5vTSIAy4wb7xzobGRQQxSMicefPe7HvSnijbmQdPLX1Rn7aFBqvVuSeta6T1/
FStXhXve1Z5wjV/9seNSMsf40ejUTaTGbYhrApqrbYeOmw/Rwhg51duZF9oxV2++ZsCmT0GZTMRm
/hoa4sMrn+zeHpl7SdUjS3c92AC1dDRgZ2ht5kq2bfBYlaSOV0slyFlaLn5V/mQMEDU2pNRGI3yH
RcMUuY6HbmskdyKUCPlPVtxBJWL9EAk9OTYd0d/M3bynHlcyK5Vinl/8rPV+3LW967QhtSgWeRom
CQf8Pc+Nb4rMb3KIeJg3YggNNeFh9yAjUk/VxGZmwLBc91Gfl5k1SUKJkaT7EQ7ViaGu+UCnhKSs
KT7wPN/QLDLQlaSncNIjMcLIxfz/CZ+hOBLkDBEYIhiTK/5G6CMpop/B/rKa1txVyoUEFJsaKhaN
Ry9bfh6HCRxYxDbimNA3aKbNuY9usDqaQTkes4aEKgO0Lh2UMxwa1cqnKV26RyQ+7JUZqj9rs1HA
+kcDDlKCj6P2kmDPaSmOugwSgkw9qJLsq8jESUjGCYrg028zdG3ortcdz/TtAlGTAR7gN56TIx50
wubgCg6HFtHZStjml9Gq4OfM/TESRJ3faob/UQ6UhVlhr69Q7H2kEMM3mov33Hf8+lAB8GQn5w1y
T21tvDCcQ/FlM1PC0Ci/cWGITdHNx7olRhYsjRG8MNBpozHQ3LWt997BWsw0bHyohb6/zCsPsCez
n6B51dCKYDgkfvJxSu+KOWV4u8Lr7N3gqmo1tkas7ZDsxew85jc1T6gEvRbBk2tgKc6DdgZsNH1A
0yvrUAR+DviVyenZmd34URaFGcnSm7czT8qob7XlXAyELWNqFNsZSvVnAMIRem2vDkZOMYCakSdx
CecE8hsLM60A1DC6CvZljZu47sSB6E3tEIx0xWa3vHhGob8p9qZrpxvU60K5/coazFhj8SRjNoce
Y5BVuPMSUCHwVMqbPjkjIWyJ0I+xGLrQqPEASMgF55LxWEjinvEoApNMCS+Xv0erh54SFOZZWv02
M+rbFLyVdaqB46pePa9p7nmNcVR4QuMkj82dqRHuirX0O6g77LtzEoA1ncEDtEna4sqcrNPdhA/L
z7AvpGF/iEBjSzEaJLUvNepD7rO32WxpbBy3PsVJNW1jYGn4zjTnXKTiOZd38afCZOqwx+NqrT76
iusrlveFQ94dMFlCJO8o5WdJzqt5vyOnIngtjLa4DpY+bXRRGGFrZxcr6X7XU09pZ1X1qfGc6Ux3
Pl3EiL+NcPD30eni7Wgn6akdiz6szTuTqEzU0cNnf8pBn41RVThxBqw6f9FhbD+Uc65zzlLrd1qr
tpwgC+TxtT+a9oMyZPzuD43YjU4P/A4X3B11AI1Led7uvktfe14K9YnJM/6c/qAZvJcYZSAALMvZ
x+RMXK0kIMLbaOJtAK5KW9dicd5NEczXxsjNG4UauXi+7B9Y+GQDRaClHgXPdJ5Eqf1Tq4l2tqpx
D1RBRCKOq2vlfqdil2TtRfTGd6KCsBJ7U9xSCHW+u7P6+sfMmX6oFtzGJDZVu8Aj6DPwBFn1ACm1
UyAc7QpslpwxqAqvcNOyUBNJ/c0VOTFIkNqOPV1y0nC42Fq+3PIKDAwffH6cLK+AVGNPoGHgBAMh
LZ/RGPJgzSHlCH15hllOu1DG02taGcF7rdjWB8oUH9OY1fs5tvJPaQ8+pVRs8NjBXE2SqFc1u3nA
I954CXG2ovzZBDkXQu/YOrwcZcBmk4gs9UhLG0iFsW8t6Udl5S4LBSBjUGwSk2WFpsPJlJ1drIGs
a7eJopa+DtPhuw2HsKD+L4cP2IeQxXAUN7eaWfel4D1uy4ayEebMXJwAySkvcmphPLaUfvvMqsQd
Qo8ZnuY8Nc7mhNQASFL1MJXs5NeAXDUSX0uYLizeYvUEuE4tocVLplFzzwvMjPJVaw17XxkaOdcd
0NyV4ZE2KC2/CcIJSe5zqsBDrpRovIu9FM6veGAnV1ISc4j5Tb5WXcE2b0SVfvRsJ9uijJzbtRCp
H9KImj+c0jMBWLFEK0RCCy2YgztM/0MAGR7NArFrVh4Q8AUR9EB0nZetdG/uiqMLmlaDoe6grA2W
SxUL8wUR8XCoatEdIakwsqG1WnHMBR5DMgcqDiC6liiOma7aKJdua8b+F8kv+3EI4L4NpNiWWg1V
nEHAISVrBQJK056Tll0HdNDDlNMw5dqxTq1nKQ1s4eYMRpY4WtqRIbnDC2Ov3YHxS9YC2NR66CSd
+zKt0LRLHK3LVtrnFpL3Ois5IWMYnoXamw4hwyyWsBFF+cDCBAH03pf1Gogel8E7uxE4QwY7UrUe
CHj2M58V0UNC6XqbfQjLDoAdJ1+CVUbGcsGx3pChAtqn5IhRWc3CB95FJMd8rU+v2NGv7bzcuWSb
bPafbb1CTBEDr5l2qvxVdBxoow2kJXNvztI1z3SG4xZtBdMIVNy2jpB19J3eXg1WxmhkFMvRTV33
EAzQBu+R5CCbvlWS/rKMmXViVuwc1tTsGdxmPZszydh2+cr0oli1DBZXeWyz//fnrTNl9ZZcrWOt
w7mpUufoW863391rujHDzmT7+IFbHcQArafNmXAt0sVCb67/ImNRJ+M8q26cwJHXAoU3cgFxCKC2
5rTMO0g78FKbjEurfKzuDzyHbLg1+AMWp7Vhr1yXOk93/C+L3WqWmxume1EVoHfxgSlMxM9DxxJA
ueJwQEw0J87NITcoZ4RSAShjEvTTnLzHxTfO5PSGWa3YwRTW0cjyRzNzhydJG7jhIv1qpG2t7tdk
YxiwWZwZfflMf+InKxsmBHYW9EUW8WxXzZw3NptbahgEJy6MwNJqIibwT7ZD8By7QBO5yRQkn56/
Q/S9XsS4Kr3geQHNMIz+EegzUFFiTAGJSK89Lv6IPif1X+LWuQmNZSQiC8oOODqmtR2a6UtPizNi
KsZd5kQ74MLlmj5dEoOpHTZTSapGWj3k8YkVLwTlLD4gGrxRrT4UNoPipnTzqI79D/hIKlzm+3M9
uY31ALk8Cyw4NuZ+nhtSX6E6ZQowmGkvKDO0bZ2j4ymkQdI9bcyqkcLec/K/5jH0aaaP4Th1p1xv
b9MSJqW5N+j96RPDRofSRJMXrDO2HHfgAWNu2+KKrKJk9A6Ma1BuSyA4YA8vjVYXO/COBzdogOaC
16diapA44P1Cs4TlfIe45eTq1W62Lkwf73ny06ZlQwdsgsxlWO+rmo+GOVh/wDC77uAD4mbw3HWp
6om9IDEKLTr5cfKcNQPAi/LLTVf03G8OgK4xGFfMIYBGif2Y2AkT99ti6VsXfHQCi135NHsy5kAP
fnpNuQUQ06/K4lcrY4b29tKf9drUr7IDMe2BzaCsRFg35T4E38q0wwY9wq6Nh5rr2WZN2sxfJRz6
2k65whvt7FY89JAErPxxDCUSq4Ux21AfUoHhPrA/pHw1/GQ9BsEjWjsWnMHGE3a7HocCjnUIBWVl
2U+o9YGihM2IQkfZRGO3h0AZoRJvLUqAzPiiQEdGZwgZwaS4AF6L94kzHZtScNOLYTlOox3C+7tU
vTjnqDJRbjQ/an16pAvZV0q9QdA56fNbYHa3WgScl0vjRaqjLOis4i3P8m1Kq+K2fCktKNoylods
IK4qmbQXzTyTrsJeY4JlNBz1ClZptZDGCYcPjr9TnWDB7bXM39Vs2I+Sn5tcwg6SedOMW02ebKZU
lED2AdLvNi5fmDoQb/4i1MN45/p6y5NhDsz5+00WbEemom3vUYCiJGPEMhG7TG7xmYUKtLBjjsoA
yQkVx4oJxComWMyTt4x6dLJVOLvz2lysi+u8+AN51OaHM/8ouheWLbR69yDylFnDPaVkOhJNiV8a
ps97B360bwEwMe1AXrRy+/qh15i4DfhBap5odJNvE7AY7G4l+SqDt2qzYHru7NkKSQFAdcauhjRQ
/3lMicKoJ/NmA7I7i07ShZjwURYkfpN3qIomss3hsaTB2wSZLA7A2E8J1QtODd84NrF6btvuQZAR
hO3kfj3XfFlpgL7PBy+Xes1yAtcegj2ywnzwdqlOE8qyfaXP/jVfAJlAtFPQG6FurWc3OaLP/Kwd
HHVMywbvbFWoBJWd7MBezyeGWXZ5tcr+FwcQsw+POsZOhxOGfMg6xf053sOKi/N+grcMnWgpGHvw
4GWf8R4nCSKDaumuSn/xtPqhwD9TKvbmXWq5j3dN5x5SFgPc4QkKA1Z7mhohODimxQApmbz3vT2f
POVsqKzZ1o3vLcELeAO9TdcgRjQv8LIiaW7JbZx3nZqCjW8ZKgJV95wuHDSBddRz/bFtX5VEY9PB
oNW8VTf2aFAAx9W6ccBxg8CK/VqNCo9j0MRQlpFuunNKP94wCM939ZLcoe+d+2AjHNkXfQvm1GGU
20KsTW8tY1yGLMmISzK4VguRkVI5E79LIQbPCa0PfPW4YqIUQGeDKuWQ7M6Wo+uos+5SbDK1kTw7
w64kqoQuJBY7BCXyagTee54l2b7rRB6iTAkeay+ODxlywpRPYY15yjsHotpXWfMIeUpYFbtSw//R
8Gv43UoSfZZShI6pbjXO8EhqWnmbCA3Ztl56hLoVkbmsh4kDaTyp6eraOg+bxt4jAyOGZ4haO43X
rd29Msl+7ntkqmhEl1eNkhCwu0GcezBOG+FTLf0D21q++kP/kFBFP89u7XF2kwhLO3eb8uCrUvbW
MMeTcv1sCzn3bS61B2YLL4VT7DRn2hmtfyVD1w57fWCEFYyM+53DkvpXizpv6Fjewmhapb2VRZXo
XypRXRoTSLG19DbTYEiVxLirs9H1ZuTACUXuOf1OqalRZfpyh+vtRzrHlIwOhxfeVZKw9Owr97+8
RVw9xFDMILjD9PmcJfaLT+uoMY/fZpCQOA5sKFOq2QuCu/bVZAbrnI9nLVvxFJNekbGgWMoDqSKk
e3fpd+mz2wOTXxsci4n+tPjpHg0my9Aqcdf6zAUInJ2oAC74uAnRop40zyI2npRE2AxanR5c3GjM
3OKNasZ5Owp0UEHZlWuAudsGGmbqSn5mJl8dfPc+a5AIL+WivySVT+aTch9GXafUcRG03VuWMQUo
2tUTU06Wr2vSWdjBiSvHLlTq1syQMQl3K2r1qx2YWQwujqe4gK21YJBcy8IQUTI78gE912OWqx7y
HZex7P1q38u2OiQCTWHaYliLB3ILrc7ydq7Rf8bIbTdMMMxQEbAUal21mTTjifvxIjNmNwy2Ukot
04jE0rPsXRiNYS+e3t2SelKqWdG6SXFEppX/dCXaT1+k8rDAp19N42Az0pvNTWZkWugUuhNly5Bt
pIsoDkBgt4dsmXNvojltCnmv9XJ04Hk+rLUl6ENrmhBCNsgf9Ixp7JDVIpKJ/rOYsjetosBDar1F
Eo3U1FIlIVBaFvZ++56wQ7qY9B+oco3gRuJDHTFHIpRHlGRT+IN2thabBUYz6mGV4+rsgvxpHoi5
gAZaDrq2seUSnKgT8fP17MIzuSAv6mq6Fd09N3TEpGrIo5Zock+QXP7SIOY/dUPr7OXAgBt7DiPn
Wb+Y9+Xy0paPjUt6Wxb0zc8eJ+BuMqV+MkUS/JhVp701RT29Z3q9bO0GiuoaI2v4P6k7k+W4kS1N
v0vtcQ1wd0yL2sQcDAZHkRK5gYkpCfMMx/T0/YFxrVtiViXtLnuRsjSJUiAAh/s5//kHN69fLaNw
6H3mG7zQbqdIPBi9WFBaLsAr5/JxrGE1o5Jc8nEo/qDXb3zL/0H6Fazpvti6oqnX4NJUQjjHwlmg
fsgpzvF6TNhGVOZBIxCD8xDG+FblbvXk+BQ3ifCgG6ig37Ywig8hnPIvHc5XBy/N2ydhtOecpJRX
pirNYYQ9DTVvPOcO9xCb9H0fx9XRjQN7nTTJWUNrPgRuTNpEle9ApbYM5uQ274r8GHVYWzZyiI8l
juplgOcqMNi5DDISDQb9PcAHESF/yo7WzqLFwIJKQleII/2qufLN6yk0v3fACZFhwXNeJInFAlbx
9kRqHsVKa6IzmMk+tmar92WWlQdRxfL0n9Ox/r8LnV68S/53otWx+FEWP9v4D6sga/k7F6qVpax/
mUt6L0YONhKmhTV18d3y7X8JU4HWSxdzOWROKFT+re+z/+UQbeNDfyJKF/zMxj6gRaUb/fd/GZb5
Lx/7IHR/C9/KFcr5T7hWsLT+oFrhEiRsa/H48lxYXR4dBX/+m9wml5aJCX3inFUiJ47zNdg1wff1
xNRyVcIqYaCITJXGAGASK9FYS/R/9SAUI15achimhKZcgXb3+QpXdFiw6egxiid6sweQbh05rw0v
1IzBlDJnVrYK3oD3WYWpaMM3gu5KJO1ti2ttWo5s2jAym9o9ejCQk3ZmZE2k3Ctwi1m9uT0I4hZ/
CcFoJ44I4/MmD4f2sfKH6DGbNTP2iWC8nE9GZ5esl+8/HwgE0dmX5XuYtGFp1wpANqPwHkMvSJ4D
8m6st4o2rpzPfZdi6hmSNohNy5C1xiMURdOhNrCKeyhWAGVbxXSZn7GlH9rs8qIBzoKHbjLQkIlJ
oWWk+GfiDVzlTnq2cj7rkax4AV4zjlGzMZEk8FfS2JnyU5P5BdAfY1DL2UOiV+JlYFZS3nOZ/I6D
U6g6parGBV2ljUjPjeCvfxvYwL1TA4xIc9VF/ouGxAmU4yAIh5mA+EtheakTWNEpyTr6J1EjUwm1
qbCoXmXVZcHRdSQjNbsjeB52WWJCLqa+He9l7qj6Laqhv93KSaXVOcBeOmXDmgPrq4ZA/rUmz8O4
g32mukMHoNfuQLzsdheYtklWvCjyiPLXRNliEy17ctxw4nSHOD8/57Czh1tjnpPkJ8lOpjrPFjOa
/dDIctynLbfuBdL1YDwOASTqN4JjrfTWTjLYLkPJkzwN7gw9bNBVku9ymQ7BY58E9XMUgjQcs15a
zRZYjyiBiFEHgoW4jO3iG6zVlNLStCv7xjbrSf/M4opnTTSGk/6QJq7d1xETuOQ79zma7yFYLSPW
Alq936yzynPVs/baFG02k6isfWlUqJ0AMGlioaWpQiuL9YxZlbd5Us3iVmSOHx0KAWJEq+e7/p74
Y2pR+NcMZlYWb3l+woOUO14FESFTpYgyjBzbjJvXF2URwTLgXUAL4fq3UN57oiVCbHhXWJM517Ep
8uwr8nEG3cIn9OKgM4fGbzLSjheKDNbuCAc91EdyC/i2vZfweT1Pu3uoPCQDq6KF5LIxzNT/irdt
qff4Nfg7q5Iekgr8o8XeRTheHSJ76K3rIY1yit9u5jGL9185v/L5meC4Tv2YMOi/GRtlp+fLRRPA
zfLVjlTp2Y1G/h+/4tmkuBYRFthZOt0ppzKqe1wYeAom+dHGZgywSVozVxi5cb0565+kQ3B/QqGH
4jQHblC/lA1kmfupoFveahGnxgHb48m5cpJpMF7hWcQ/ymzEzTUzQ8UgL8wCSdiEjYZZrpyCzI0T
yTP8E3yUsI+YO1TxtjENLFqjSmJqjtZtXEkrxpScJA1UYWMwYYPsWWBq2wQM2bFBYww3xDc1Tubn
yzdNRwLe7jUAXv1WScaUm5nC0bwqp87cIqxvzdfei2e8Mg17GKCdJNwqJXO+e5CaPBlII9Rl+BYE
cu+HihsGR7AzGUf07VNDktW0tk2nPRWBEunJBfSLcPwgVvzkMcTSxzjUMj3nEqb4VZupzv+CCUUR
Udv0CyMplP098XutWrW5U6XYh9jcWAvInLvTTqEadswecSSJR0M4+1mzIe+gBli8gXHFKtJGWgW8
+H26DwJSruDaGbO+w+v1B4SFMnpAK5LMV7o3cbtoelG3B+LKXMzSdC33+KYhOBBEubIj4pxeP0zk
TkTfNYQ1a99OI+F1sxbWd+Y9GWanUdoU431GE6iPlPusZYPMKyb5gz/x8nQJs/orRTyCvnJEFZFI
KoaSZrQoQlhfKxsSCxuxhY1a9Dwm9ujsUrQk402PVUbI6MVwC9DTWekwhCeFrdi17S2EYLh0IuaD
pRz7U5HkLeA+TYuFy1ySGvZ1SLCfs491xvPpMZlsts4o7HGbGy4Dd5ikDi7xQyrZBWIXpPCWVMmY
/X2SUCD2bRtaBg4W7AxbFbXtU65iZaxUVxVMsZcfr6dBtbvLWzY1E6sDRDbDhmKcO+d0ee86NkCA
asxewnVEuqB/X1Q10A+eUt38lNRAvJsqqzpN9GCTmvc6K/DnS2VQy+uyJXqazcfqxgLqYtCNIbQZ
P+YtxZEbtctGm7CG733th/ql6Bo3v2UAyh+bg5eXt1aGNM5Fb6Pi4BCp3qOoHhmzdsfLy9+Tl8bR
V77/i/VcsTAv/9/CIzAeJ051jtRU+kSzxniTrOISccs1nmBddL5sV4QMLLuFT3LO8+U1CfuAI3h0
WnuYdlNdLC80iZVeaCzBBDVVPjkXQ64/kYKjbP6zOoJzSYYCVAzbxuzUwqfhz+oI2CQA83ezU9QG
sQS/Gar0KQvVmIB+mc18VaIhD9dplfspdlZIsrGOzxDLoItI1XNsNoRLhp5K421G1hbVh1VCc0pl
32VIZFO643XPEkMGNzOtarYIIkCnm8GKsBcONKylRnX6rRL4pn4jZBOdzKA7VBY+xIUrVs/8qEp2
saR3f1Slana1nd3E0s/x5SnrVaJghxNRb/csu46dds3yB3CEBVh09o1Vll+zGRh9grUR2BYBONEO
GesdbxK8h1SsyA/wVl7dkQNgkLNFbZBOV0MrQLC7yV7noX9vgiWfpYb6nft4mFSOwuwmmNIrMr53
DPwZCugY5dEhMS2cv0xpPgSYcYOCanWFHxiJEsWI2EcQEEvWUn/fA4TMTIJRSr0C1z632KmvgnGE
JhFaD5bqzwb2LGBDc0c1Rzhz60CPNhXzpchy2p9IC7S1H0I7djaDmMO7LCj67i/TLe3kJnIikkIu
JYsVel73mFf1DZmQO7Sc9qEYs/Poundusfi5GrjcRLehict3LI16D3b3phsGiaO1xFp6P5PR/97i
CH8P027c242Ce5sMamVrv16FUrfwHROskiHIMfbqnsx6YNRJIGMv07uob/Cpju+yqPwhJ6/COoih
Q5cxKYz6dY1QeuUM0Yl4IZzIajiX/juJgHAf2v2xT/6KZL2nlSUqJSl20sc6ULT1DQfTzbvj2ZS6
d+E4vTqG8zhiEH+qXJIFypDARIpR+Qzp46c3pFezo7ztFBZATZn97PntL7PN2u0c6R9h2DwJtE7I
+ojLGcfhlwjme8ddQruwSMDv/Qq38y05d8FjFVMQGtM3dIeAxxVGjXU6Xw32LDZJXffd1vBFnC2D
OeQbQw0bihf6xiJtwWTSS+TjD0wE+2tqEHiOaMPXWTecQz3vcpWco4rBJplvxGJ1ctwQwOXtW9f9
jrLh55xV93UqH+00+DYN3CXINgFe4bEF/i9gqBC5tDaNES7PkGp2wkHV8Rt2QMBF2IyXBOAt5Lw9
BNKZk105FHVBFnfBNWgUGo6xJKnjNmsCMhpgf8U45hhtcQNkYUMcDizrICVb9dbI0+RHhfNSt2pC
uOqQ/OxiaIgR6LpXpCfJOQ9nqLFkKDrBJ34QYvEr+E0y43mLL4OPDxqdHM6h3sedqu+siijwcQci
6CrkCcjQ4FJlzXAuVDVFB2hlCN4YH5RBs/VNTJje5tkJwr0xEPtwAEbog12ZzrZiQjVG7oOhCv2t
nYIOlV1vkE/rqER1eyMsKDP6eWySJ4aiFlETfuUwWy7nyTv+1kv/D34mi5HNh2/lmigObXwg6NrY
if/cf80mbjr8YIZdXczULKTRkzaYY7Nsbix25vpliAzKlHiKx+ihT7JkYTbAjvqeZICwhBGmmYH6
RGCO5xxyPPWd1eyMFFudO3CkRe+ltuu28ifOZUy1Vm7v9fX1FDecirj2U6JFlVn4D/0AdHggvmdu
zoGBaOgr6ErZEh1t9sPeJnet++S7Wx9EUJ6H+6OJfAgPIEvi4PfhiRJNy7S3N8YdMDOtQJpi0301
D5M5gP12EDV0yFG+C1zPVgfLTaluhxaZOM4NmGh5nyywvz0JB/NwabKwlGm7/kcDUxeCWB1WDCo8
yCnlMy7VhcQgTOlgZ9q0YLso65LomOaJ0RN84zAQ+ue18NEzFiUY9BIgCpwchWlzGv+5Fjq3apkY
S3tfTgiJvkH3441ewXg1mpVnRj0vMxFTL7PAP2vlKTvvzpfFHuOJYFzN4WTBu/3koj6YTCJNA91x
gS4FPtCO+Gjw0xlTnFgWavQmBSj/S0Mza37URNhQL+dQRyGaU7mtpU1KzF0gEQsfCM2RxTUphaba
t5UohqNP5im5xGlZlLefXN/fFpErbNiaygb5QepnLdf/G7xjYW03JCP4v4mXRvulc4u5pUUmfBsu
UmgTa4cWULRf7AlhC2zGtPPce+BPczq5Nlm76Wc37E+8adHyAVrhhASDEbGD//GNTnIwE7KP4/2l
zcXdgTcnyT2K3ihBI3z27IKbYVV5F/4VFBN0RxD1uf4FxNbO1wKchGr6P75LksuyMQzAOQlfmA8g
WAwxSgQpjU2JJFLcEGkH8N4NOqMeHyaRb5Up6/D7pQ6u+RFnL1D5dEfJBvL55fx9UWHrI9+RQeku
z+7Ph9aUgEQ4xyX72INawtHcRNWuGtDQUKY26JtoyLHakxr/BHcNx5u93JlttuU6sLgqHUrW36Vo
nj0FBvXJ/fr7Q2S6pBb3UviwLPwP2zIu0YawUfLvU90VNePo5eiI2sG8LbBzBDH0SOu+QoDEYXtp
aPzeEXeLKCV4sEo15xdk+X+1Gf1QqC/LCnthVhVJBmxTzsdb5sIhm7Ayhb/aEBu6RQpJk5Oqdr7H
RgKL06Cea2b+XRxeo09XbCLvPa1UWZ8xSzBLKIOBnWe7DGUesd5dZ0CpaFra+Dwd5LprE7Q6o9dZ
7nEs0G2U0CnNfVFZJLag9JTkCqklksNKO9eAjJ+Xzb7tgmjXhFlTfGZAutzgP0573h0c2dgJBQJZ
Xu0/V0iCQmgkO7zcL2mX7VXnU1Mcc5EQb4539Vgek8IggwjKCu+VAzlqvC9TcsF2Pe1esylrXQKg
Vi2sttzHqmprmcHorEt4pIcW48FyU7kTLZef43d1LHKnQJTJjAUtGE4Czh6hDoG8UDDMHDVoaqj8
R0ld0H9ihWz92X/xWBf/u+XkZxhv84UXs6jfti8Vh2HZzU1y6BwYuw8qxIzlupnNCS+YGm37icQX
P9ig/ZHM6Fo/HtaBxCnkZpKDk30ZGzEl37Fgy71tAn7GBGRUbg7LoqlhWYd8573OdVZ/dt0f3mBf
cMmAMbYpYexz3R82lBAuUuHmQl+FScUSGrXbOvd+GJoM4WvLb7Z9nGhxW8Ymb45v5WmFZMwirK5Q
8qUnnpbEXNLM23UM+vnZ6ys+vL5cneMxmLA4uThNbflhf7GJrMD8rBdXGE0uDahFVviVX7cE2ZPC
Wm5mZrwdgYTLpgyjdkgwGyKu50j0u+ceYcaXT7gZwID2vVgYp5zix0bip4GiZm8ikHi0ZddADZz7
9D4RdZU+ZplXvhKrFIef3Grx4YTDIB+POCRZFubfput64s8lAvI3WzaV3dXlQEkNDKLOuTnkzVmJ
EUxbMhiNr6bRh+tTNVp7KyfILO9YdRjArIpoAGOZBcX7DdATc77CauxTVQcCKdTcYNdbZuFCF6df
NcpfIFFpsxWpskCh/nlbXQq6//dSc0j7ePYpzPLkMvbkFPnzmziBravQ8UccfAuj2bKf96JFt+2J
nWglMhfchJm3EOI8HWJK2uIB1E5r8cllfCg8368Dq3gmS8LnxtJN/HkdAXwc3efztIucmlgTym2Y
fkUbNPGDplS31lkMzHl2nainSUsaqz31ThbDnoq9T43uxJ9+cB7vkCk5cNnkBMkWFDF/Xo2uPNxJ
QnRXSK6MX8jrRmOLf2x+i2t9aa/rydDT3sHcp7iVirSuEVfTsmjB4vwxm0+dHQImBWbL+gWs4UBy
jYFXkggw9rckiRf8Fc3DjXaqSZ8DC43ITTPZunjMXYH7GYTvCMKlP1V19QYgixXJPz/2D4Xt8g2F
oMSnX6TLoYH78DrqqjOafkyCHTtrET9UGPiOjOGssH2qetOud30iguFJeKXdw3zpKbYxooq7L0lb
NfVt0zkQLv/5mj60k1wT1scCGYtDWAn9h7lsIb9tvL3h9XrqnGSfczHBrmKHZ3ieI0rb+jlZ1DAN
ieUz53H86YB6CQHNVRFAVgLtim/JlI/VL8dGnHM2Z4/bHbYQZM6T26buTscUVetSQslfwYBvfcLu
l54Sbwla00EtQQIAtH4CGvvPX+uDbzdfi5vtOnhxErZi01t9WNp4IbUSU6xy77/vVg7ewi/t+wqp
vYo13fVV1V6VbhqLb5aG+rpOhMlwa2wb1gkHBaGiHvKaqykCNdxPpMKST/Y+avnkSj9uBlwpzhx4
o2DTASH946LApkqaAV0UItQ5z7ddZDDIKj1AzxfD1yTWxhz2HYRgWI77lgi7DPyhN9v7ANufcFX1
yjq1Odb/XB6Q0r7NHMLKUsQQuy5huHTLsInxXqLHGm5falNCfvIN/jxluNcuO8j7HkKZyIz5w73O
8yxwDN+c914TofUqSDRNoY0Tq3f0XLuOXxmjcsAUDhxaGiSp3AfC5omPMyNVhxs37JaAnv87mv8f
4ATnb3uJu+AINnsUzgum+X4w/raqm9qsoH7i0Yj0nEV52WfNssOjIzAqJ31CwprgKNEPLOZtX8nI
5lhBFR7EWbLVncqQmY66x5QceRti76DD+mOHHguwxe4xLX+ogOnZM/1sRnVXhzoeny798ViMIQva
Eyl7O5xTqQ7zPPBW9X5ewLluxoF2FkSF33LZ5KkLRpv3QU0LCnH5oDBa3pNOx3wEagXqCKBRfsYd
axACJ8x956rLPde5wqWOrW4URLHjSBiZweayfbDRTLxdA3Da+GS//wUXfJt5Y6ud9M4O2kBeMy3R
yUOJd0R0B3wZAM5WbV3Bp4kNtBTvL7QRWFyEPfaduL3sSRGZouPThJ6fnsWOID+eGl1C/CY1mG/j
YDgV7DIfJ6zPSoC/rTQPL2SFWSgEAl5vb3F0/e2xBqECJI8bY19N5Dh8KatxltAxTYbNjjlxxwwc
tcb7nJlIulWGC5vVqSXpnau2dudx29UDP0TcJAOxtjea6ITk0c8Qoixvfd6wLe1GjIJ7vBJGD2lO
kqYk5aYuQBLxu592M+8F2O+VAL6utk9cAC+/8tnuPpS9ZIxiSpWngHYWMaAPg0XXiuUAZpbbWC6e
NBi+5CBvIdAnCu3QKMQehTnrJKk82T94JSOrq4SyM2TTiBsXsgFjR55XawHY0E+y4pRdM6oME/aL
lWs7U3itI9uqNkEXQlAX7wuxcUhw2KluwnLOAyoddnIg4ndbvC+7psgM4+imbZjeaEvzRnnSTHBo
EVBzHzFZ7O3NP7/B0vuz8/EchykMVTWsFQKnMMH+8KzxVjVwU0uD/dRVsDhFhRniHujT+Gq2DV1v
7WVMzOsB+vpCYUrCG8YY/A6yZh6+k+J9cUbhkgdA/JGT3xW1dNoNo4fuXPR+hecXNy9E0DNGTD5i
RjDFmqz6OTviYMg3tElCtg86GIEMWxG2b/2sySIv7cC7v0woyxmyKcOgZXIfDxafN5OizsuoSHx+
wMWonXip7bDd2pVZvpRmzIxMDRj0bVMdsATFiCJwWxo+w/VO++AjKfeJnbKreGBMVvkdFVT5+IYf
w9CrJSS9CJkaxSlG8zV2HvnpsiPEY6eZuQHtJrjbs6G+WPnQ1mfLGfk3Khh1y2Q86M36rTaRBe0u
1XBXDPH8HHjaG065GbTeTWa5yynIoD7aTGUP/gEyQ7l/+ZguVlwe8B+dQpJANsCvMyA+a4+EDZ4E
iUdl+9Kh6ytvp5BM6n/3pR6+yfroOFB3d0Wlowgyzfvc2498jooL5Ev7N+qf0KKW87e06/YlEB1/
baiw27hP3uewWYSP/dEERBYILiI3L06XT56rKhHGJkKRMqLyfWeoXIbll+WqsbilxQFJbq9yL6jq
FLWfijEAtcNOWPu+Q/u4H9yaO1qJma8HosGlWbKPYLyk8dTtsve5v4/1bUkQQDFE9wwvUEsCrBGz
EKyGPE29taO6sb/Nwq6u7qEmJjjudHhwbathcjsS42W5LGZsGzPCdwjPYsSHgncWv3KryqYnPGSw
rolcCCdHJ4hZHu4F78EdFxO+1OaubkaKMvdrZQcBzC0SDnBCNIye4rfCc3HD09fIzHGvRScs4Ze1
W0nVIPoVwe8M+S/4QFoH7I4wfCiaEYRW7cvlTvWqWMroKJ3ztc77hWsCf+olNqTs3iLO829Kt4m+
IrRKMuWcZx4IUjf+LURtXG77jlA4VryMbueCDhVsAUvl525oI8Zk3ohz9UPtYMTuYD2VD9uCHLtF
vA615WDiEgNKiN0T5Jdy6tt6yziH96t10NLfu1VeIXYcqoPE9Sy6u6yWoBhd7waAvvrLzPK4ue1q
zqF9gldf/1hkOB++KMMbaeNyTCLhbgV8lxNsyABfmcspQX6FZfwokgGbG9Gk8XPYGCaAZGUOSOoN
6rMDYU0EYAc43JowXA2EMW7vkAsZ0oDaW0hDQ4xh7cwL+O8dEsk/T8+BsZmtojLq8kMlQld8GQPg
ql31TgsZiyblbWjriPtEnv3StSDH57cuaxguF18+HAa+PMm+IRCkrpNYPeeWjcVPH1h34M5LP88M
Y/oyFKyl+xB7B8a6ticnZ9OlYfbkzDgc3FvD0DvNRqYs2DfXdMYJdZO01a9LAQxDgIhtr5iYJuHt
CBLm+WBN72dp877ZQhjMbO4raqXCa+iqLjdPxUuSOzYD1sjeUMPvKFXLMMYHh1nm9zniunU2RwZ5
gXU8nd3UZrNCDiWDG0Fjgbv8uMjhIkdRgY0Bp2W0TqRfjq8MqdySSGAA8+Zr/t7Bu43twK8lmBiX
M8AfdhwHj9X5Bh2vLTkXRTU/X3g56TvtK9baQnIjZfnXBIRKrh4TZJsf9+B+B9bYH4Bgl9U6iIYe
u1L+mGrsq/s6Oji8Djbu7hRx9qqy0la1K6ttJ+jnWcfOiuAfiTt2itq8dtPG8BjX6nrcwxBy2r3j
xFNxquSiBfanbs7YONyohgYco3NratEzsnSVbDaXPSfT7bIF2pJFdKEABq4TmGc7rptqC1A44aLC
UfAK4jOBTGbk1/yI3Ty30NtBJxoP2nPxMPDYY7OrsMGZ4oCdLM5oY6fyYZ/2aJr3KhlnkEHPxOeC
psJvNiNzXnkAW6TAgfZcGDgjVEXeXyvaWVxnFO/CCdE8JxwDYVYqfsKJPgq1GFMQ4ZBkEHAQ4EGR
McYJHQcTG0RliqeSA9M1svjat5yNZOKVzaJxhhJq2b0BU2Bg8SwkmL6HEkk+H/Zaoc2KJ067X0H6
rrBWcsLlpcWfAEuF2oTdirndshs4ccExyTp+Pyb5hf7WKrdY8eTizfOn5TVa9vjxHk6FLL/GKKv0
nuSoBckfXG2LcJP1nuHeZ61GongD3gth0cyjubyDe1S7D5jiLc8iQB6z81PL48DDyJdZ+86D5wPv
SOTk0f1yzWGYs7Xssnp6TN531sgCYEDjpHPgpclqZ5tziZWAG+H7sQq0vlSn72XKpYRAxM/+eaHB
YSS1XD0buXkTzFPX45LD5rXLa9xZHxBm1WpfQ7j/DO+niqaE/r0iBVSnJAWAEdK3PPO9LPutxG67
ceq0NsIj1sZeNq3r3MIcgfPfzFJsghcGy4NDLJBzRc85gLMGVghuMCTu0si8jygvUGiLSau4HYSk
V7jgGk2hgUJxOGqSX9Xc0MLk2B2/pe4YVzc0296jklZdH0NI/C8ps3ePz0sp2NNZ9ulRsOlCyfU1
5W0amFbwOCY9LgNlatGalEuS6MHvVfUaO5ZFPk9UpXpzuZbI8ZderATneuM/fnC2DYbnYBKG/Q0k
Tt205hy6NHXLZcWMyvqHVHR5talquDfoaaH0bWbbR6I3DKbs7o2gpLBr36fL4CGqfwjeuzhzjrga
17Vhk7uBI41fyTxP9lbxa/zIQQur9HI5aepMwZPThUu3lOa0l4FPHlADXQqcCPeQpVucdMQNCAw5
k/at3PEwh6r2B+gJiFufnaod0wfXGKGwmQWcbET+DmTqXwCiy9j/fZ7s1sIdts3MF961ZkfAi6k9
VfxKI0mRd3lkc6M4ehqbrQS4rwFB4CDp/Cs/MbgfPdFVw5e8HtE5VjXXltsTP47fCc/zAnO3ZIFN
+LnH7CXP9EvefM4IWs5eTew7qWXVjD5nCuOfVVi4xZ3VhY7a2abxDSqi7x8vnTNqUhaL6Ud8xMJ8
6E52vkjRwceXeeF7Qz29t9LEwrPo2hh3p3OggXAXD74FaL+cvYMxLwBT3unoFM2h9aNLzR6lEx7A
8uAUsHZX1NmGKFbSxZVoJdkGjtCo2vqtEyyPB7jGeFzkMnJhyzGQ5qt57616XmAkeZjTzuyfc8Oh
Z+p5MSZET2OBLVnihsSzJSAA9s6NtRc/hk3nAbCakN/OtapLI4NhHCXONwzG6LGxt+bx42LQkzCL
V9h0zALiQA3Kfa7NEV8zhtxHq0hweZyFeMw8VTMPnBVcvEqsw0C5u6SMNhnyQ0qX4CYd4H7hmid/
hsKI1i3QxnaoDGMjvcolK1Pa2yI1olMeT9U1p++87kTIo0kV5O8KYnOX2R1Uti7F5jgQHpEAdhse
KRbCbeY3wY0duz9naC+73Gu6bW+ND2k/KFR8xnRNTJf3OIejPjSDP17VthOconA0zwhqQ45M9NZO
grQYOtF8Q0uCCrB19X3VTlhgmdMEvc8oS71mc3XPlh03Gx2UB+QBejvyj11lRYyTtK9NKJezJuoi
zKLXNsnnK+y2qGysTGyLSTVnK8KSfgXtWH0TfWy+ceZhlWcSIm7WidwVhhGdq6FWh7bu5GnCWXuf
WBBFVj0F37NW03S06/pLyulIP0wXvaFnSE5sx9Op5IDe9eAnNw0wxX4qgnxDT6y2oxGKXTMmoVjF
pn7FJiRet4uUNaiN5Juao/6oQPOx0kTnTEgXTZeW2txg5TXdtsTqpMiuKFxbY7xKLTJUozmLtpxy
w6ZuCB5aYGPChBor2M3+lMmNFFi8moVUf7EJ2xaxdxOOLSLRO0Zj7b3RiejoS0ZfZjaaSLLF1zov
w1sP/dzOlyD4bLfXpRHfYaxSnUBUSANOJjoSlxiBx6nHmxoXqZ6xW+mgG4XTqreNDuBbxfLJTD1z
TQ8W76RlhG/zkGZrY7CyJ6wCfppBNkKQU4c48YrvVqzNaTO4YFuPiGgjsZ4C+2vq9uHBtiJ0Wn7B
bsN9bjHAHnNc4tqB2BQE5TjlFStYfWLjh4mHD98o5z2Bg3jX0Jwk+GaM+RIjMXvZulFN8MVC6Q5h
EFvqXRlW8qj5I1jMsY8IlTmp7jIY8zH729w6kAYlzWY/R80B/o37apMMsbGt3D/4JUEh0gyv2sR2
kBLX07kw0NcJQxmvZaqSJ0gBEMj7ursuuyT5mhjaRd6fieKkAoE+edTfUXSREyBLDweDxN3AMvSI
ueowPGBkyPZZSoSjSBkNzBnKALtPnOnvS5rFYRONWj8A2eIVMpBh32bCR7DnWZjWVX7x09JD+GOI
1T2y5uBHnhBEZ1eSAZa2xm8adayxls6AFbtlD9VXbZLeEcy+t/UHXzsr1lfyxcXD+7qUgzipzngI
koBnHxH0U6WQbHXk3houaSsHQWGEGVtskCjaIBjEnY8JDfLSZD8ZDuLGzEhvZAVlkmn4/A2tk71G
7mRum96dn2ydZCcn8wPebqc5TO6oto1lZNeVgxgzNSr/4DrzEGwwikLiXiVEOK4K/I4hvHdd/SsP
3fC285Wzsay6uUKL+qziWt5JKpKspDXDML7dMncfSIZM53XmBhNhK9MjjKngBRxx5GGTJjWlVvuI
t0J7FyDfQSYxhXcRYkRV426mM4y9kqGi12k7C2UIKvXWCCE3MR3tUcKn7b73sHmopv5xIgD9XnbO
Tw9bYfaj3j/agT0dJGPHQ0BaBRk4io02xcz2NXWLXQu//nqIYzzlytH67tTWjHeVxraloDPDELcP
v0g5s9vbJZYJ3ZCL59qerZuwNvsncoaaJ5+T+gG/ogzlnhzKm6h38A8RRftXkxXFHrVWDA2+xnQr
ddN9ZfkwAR3IqJ5dSpxe+ukrCtoBlz3tZOtqsr0vInLCXRAEBLWynVBlhcmrH3bz17li/r9M17Kt
X1s2K4rEom8FXmdYleHx6XWRi+GAUR4VJJCdV1TDo3a8sxfL6SjxB7ujeepu7QFOSzcDRrO45a1N
LijiV/y3mHjjhzk3bn+dxLb/nBKADiLeimeNscjOTGz5l868Ar+6svyhW+2dcAwsQebE2OxQhRfr
ClOpG9oStcYcwNtRm3S4vvSYT8RRT1jokOG+rPLveWPm1/i64STmBb5xbUyNWqU9GGjW5sleREO+
N/2RDmys+hsNNxv2MgaGRRiFX1XX+KBg3BGsxM2XNJzrde3/H8bObEdqZeu6TxSS27DjNvvM6qso
oLixaDbu7XDfPP03nOaXDoUE/83WPpwNZKXDESvWmnPMCDdqkE9foBSmkKDBGO/TyhiMDW8yUpA8
874PmXUfgxt8KybD5vIMcGsn61K1W8pLZ5t3Hb1Tx4X44KV9ciA1wPzqwvY7zYEART1YYt5YmGiZ
avpdA7fAzK6GVrHonKPuIbWz9jOEt/IpA+Yy7c0WsgLt8LQ9wNP2X+hH+UDLu1MRlM4xoJr5ZACr
cTGF7LMJxO7gj/MtElIFj9JF0VOwsXNMakiKXnPCTDLtZN6Wtym1KBQfYMqYsuBNosI8lHZ2ULkk
2SRCfzm6M3V0azonzCrJke/pXiBD+WCmGuV5gHTlXuiYMftM8KgQRgUfsEJLkHftm9t03bHznObM
ZV/tC8KILjJHBZ9G+m1kizkaAxyi2JVtupWt21zMfPyCTk3eUVPck7AQ0mEcxIEL/VlHJn3IyqN0
pvzcjlXYnFpcAl+5ySB7m5L7gOJs62RDiUfGmA4Kuu1hoMEPlsTxdjYBdG8VHtt7lPHGlllXdlf2
jbhnXQIRHdsRerqc7+sxNFvOOCsucMMPzU/secXR96YZP2NIUg/5TePnyTa/u2FifJK5+Cit9EtX
dvapo4uV0CWu9WuXJcQUeX0PSUu60EXTrjhRu/pPTlrKD6lyY/TEaX0oKgIkQg+Y6RyVA1mpFW2h
kWCIQIfuEdgY/QtYOmqTTIBkfLMIzhyMoCvIRmGYvzSKIWTcllF3j9rdAD6TyxvEBs195jrRDSGr
ybNqe/MgvQ6CZjrW6qUHyDydkr6P7wwnJMi1Rt/Phd3ewnx6E5iztgVeEooJ6V4EU/hiWxkF8TWu
GikvR9M8106/4GCh8iWdEz+TSVzd0yjX+6mq3mKaGDsIXz1QnVxudaWwhMvJeGpKujqA73OwhWYP
BDiFWkwVdLQZhb2y2cx3CXJqgBjhm0kG6mZsXMg7iE0k/dwNJANihQjpYUVDo2y4RjZVkB9osXTb
0KV3zsULRKiP4fDQarzeGKjNHt6npvZM/PklIXjsu4ll/q3IYa7RRFA3iOziDzaX7XwbUSNtE5Mb
QtEHw6nDrfY50FN87Ny++KIYrt4NbtXfzghldkzuCwQ1znSsyASsNhPGOdLX8sHY06qS2cbwwxq0
LPp4YuyhfmlqP27Kr6RVZqC8GU7yOCAPCT9v7t3URfgQJC7n8HDpHQT0ooKjYHnxw+CC0h8L7KlZ
KPPPhRW5FNvUDaAlMB7EA2p3m3fFw78+KsBrNRnFN3KK9GWeW06wNrtzuUt9xEbYXAxhFzuqdO9b
BY0U/lvg3vdRgvOTPLGvBPllb8KJLPIS+J5Q1BgK80A4bWaXD1yRkbtwu2IMAZnhPU8o+O4bqq5j
EQhiYAbfv627GKe9bSFsyOv5xvKbGvxM5sFts+sb6EMobjIHhX1iypsJRsluaorvBg3bZ1kAzjv4
VhfsGKlMO+gWIeYhSBWvZu5nl8QQ5o5YHPfgzx7BmwJWV8lMfzfM6ec69iKGEY0my8EGEBnqot21
VssztHv1mls9vasYWbjg9WsvZkouEB1m2j3zaOjHmcn/h9TyxAt6Qy4yldA+bPzIOYxJNz30btnf
GlHtHP0AytzbnEKuCmAr7JWXZDj7qfa0bbQXJyqr6Dntcvcwh31F8HHzcYoN/yhjD+BEG/3QVdi+
ZsR3fUWaQzBxCLQDfZa19eCWnz2ip/aCa3e8gQzC+Nrr4Ct6BLiMcyan/SzFcIkcf4KnnmbFBzfV
iknt1QnQ2KRwbcCN0T7Je1bts2o8xgFdjwb1oRaZytmvRQHwZbRtHJphUbGjMqzm00MbiYNjDW+1
AIKyCOuMkJHp45DOlXHQfe/n6EJ9A2Z2VIX9PgoAdO2HmS7uKUXUrrjzZCYwCidG69ZxSco+dLRy
0JRfh8zzAOXvhsQKWtm4PhP/gAt7WfFNBI79g6BZ9mpaDdAbKWpRvMLKgHIyxk4l98Vo+PpjPkzi
tukd7tTwQpnPg2KmpVIznR5f6Z7QDyDAr6yORjer84xhNwSV0kbyQVSRsi9BStPl7CVJ9sPiS9rX
DcP+XVm7sXET2iNfmiqqZaTKUrHgZPU5XKXrBD4GWt/sUl1hIlxUobSOUMzSY2oTNLqX0i5keQTU
EBYv7YiA40E0HZ9mHfqv81UvHCU3DILWxEPXtBnygdEOC4xWZW+zoVdFYR9CwLf1nuO7fVOzX5O6
MeXLs7x2YTK/IZBg9M1K8yUX2fi5LqnXCTBa+kfzVbg/Zlhyf3VIRjeikgN4OcrbnmPVOcl8Yh10
xjjZF+VXvXywe8igdyoN6ePBXkTyvs29qwGoTaS4kQOWwRc9G15965t63I8BBhP3YGCbKF7dSsfz
GXWuneyAYaOOgE2CXqG9PqL1qbdg2QIC0Jh55YsDlVZTdp1eI1WlOxcnxvS1H8cyuV8GnyMAYd3N
DTt/x38Jl5ZmkYinpvovj2gcQSZxAcGNFIPiBKPUjRYvEOo2lUT8aasEs8TZ7n42p27RYGR0uoN/
RKcunId3DVTP5R6O+Mh2iZZV70RetalL0dE1/DVGNkJOsbswy+r+qHrNoAQvNuC6ima7f9s7NBzu
ONOb7zE4qfmUJuQg0FZ0bX0JCggxwOms2GB2peg7ImLNUHQ81HEYGKeaXSg6Dpjnm3/9EH90gV3f
WFTfEBvpm/7RBe4w0+ZAC/ozpQH66NgN+pdRjrq5YSlaI3b1DngWdub8DGtx/E+MDjO8miw/iK2h
keELpXIAluW54HFy3SY007qhO8wzK2hHqJ0oxT80X/bvAlEfOYhlStybwDeki4XknZStVt6U466R
v2Txs4Fj55Mja+uARlt3KM1Ct7iLIzq3NwnoKx+0nTcOdz1RV97Wr3B40fbMZnfP/PmDxulYhERt
BRDAPS4AwOerVswfMx4jB9HVvWAITcODsXHxJUUKt7WimZvIwCy7vMEKCSEBbRLMe2ycqWd/Z8Jr
6/8IehW0gq66gb+rJv6QvWG6UMieTG+RyNPmfifFMvvG02DWiouSk81V0CYXAw5C8oHIyyF79RxM
7g5U+mg/qyKOySOwQ/OeSzT+D0sncfFLdqhNWvbPaL2Gh7Xh/vfP+bvHiCfl2Rgf6OCifEP99v4d
4enllp0RfeKYxeLtca9NfTOpVbyPrSWjyI6yYnpo64rd9P9LGr2oSX+bc3jQWDygnQhNcTn9sVgS
0+DMI5aHi6fnvxqCGg20xTxxXl5bzNwSVf9cEGLDB1zb3jGGVecEIMq0fsRxaH9srltahjXA/5zL
cICGmAwm4IAbbsADrHkVz8YxRV7U3DXZBAJpPTxXhUlFb3Zytn//ahdZzO8/l+8phmAm6SqYNv4w
MqdWKm1urueKQQ+IhriFdCnzoZaXpqY8eA16xYDi73/pO/k+D9Q3DQXhnU0DCSAXWD7V/0yNQjuJ
HJceEv02YblfB+EG+k1Y/aKWs82Iwb4sxTnvSlnup2g2/APxnjBUh2Zwz32Uly2tzwlwI4ZxruWd
1e+QWdjDTWnbmXMngsL8l5Hyj33ad13eFsVejYfNfx+h7smcdDHyl6AKTPjVV50oab6A5HwvMphK
GkW+qwjns475nEaPJMfo5h9PCxDQ++e1+KTQq/AJTNP945tLPUoYezSNs5sw0rkxsT+oXTS1bYPz
hO7Qc40qXX5uSJthCGFWjKYuq7VhFSCuY7aERj5axVUapuNe8ZyvisX11BNxMCMGRCcBaODXJKMs
iiq+cws/UpizF3Vjci0w6NUwOmLrktUBZhG3c0Mwhr6sk5W61tQcNaF/wysNLGmc8U4VSE/VZC+C
qlY/2mDvrReWjCeOSWSl5XdGpsMjX0JnPTK3Ilpk/ZyhHvlbQx/k+quJXYWBjk2M0QswCcQNtq2N
T6MjuxHhUqXLm9yKne51GunS7tdhDIUJdQWOliL5yQiOPiyTYSd3L5g1fHjINuhCRqxh4z7Wziiy
r9lAK3qbdFET3YkGX8s6fgld/PnPEMXCgfm9dIJHMAjmUcc0pKdtkedeeTAIz0zvGtzfYutmzEbJ
lsPpXx5b6VIgrzW2xalnPWji3GpSeAJmdioFr42GhmySR5aVVcPWWeZUxLPxU4dhPAO0GOoSWMbq
VDVHUl4/r/pPoaolTdph3dyqXibjsaRimRi2027jh43dmN+3bp5TM1DEiSIU7n6QeSo/887TGrcX
id7DOpdqoSS7n9c6dh0ycl+hYBbXLcHvQsrS1nDj6UCr38i262i3GCZeY4oN/pz1964K07U8xGBO
eYiPk8eXtS4LZX2UNrkPzmkVjI7eyHJBXhDUn1VJsMUhp28ljb0dhG15Jv/I1Cd618tk8TpTM0nA
SH4OYxeKY+rPkbU3G5knP9tQGwlrk58e+OFyfagqjEMNyZ/pmGmaRk71bERZFu89UhriuyjMiMb1
QytRR2I3He9IXmmf3lCGF90FJ2rXvJg5F70P/iiL8W3QcMq3UDSw/eeVg2vESAL7JSAvVpwziFZn
epzqiRmPSyrr+qDDEXDHgZu68E52wPpb5hmcxLc1aOHqzk682v5IADh5p3seWBfdRaqxu3Paoj0F
HqOnKvkpqT7cz4U5WsM5nXtZ3EWG7OjNraLduUh47+Oq672HEOYbaqsCGcPO9MiF3luFm1knVsBY
n4LK66ojMCCRxJsYTt2RmzypXfU4xvWJLnvYv6xXA+mhgEWx0Swz5zJKmY2TdcQiMq7v4locp1Gz
iPQjfLr988xnIpnDVZVmKLHOY0ktJcO4gSfUfkIUxKtgO37SJv8o7q4m6N/ONZ8D26WyW5Tm0rbe
nzDK1X48OPaZwk198zuHTCg/8dpTabfelhk9Tntb9vyTYO/KOBcevbjELupsb8DA6w6IpwbzCCcr
fmQuSIeyJDBLvBbYDMfdWI2wyRa6UH6ZbN6b50K0QfoMJzetmJo2Y3asBIK0B3txke1g1tAO8npT
fXcqku2Pdt020RvNEI0aD8ARM4RyaEm6yKrcJdKpkOSBGZ0iyUOkGRSMitmrtDe9mzfGfRTFMtrr
oPLT54z6utqGLOfirNF+MlUdrVFe9BSMJG1RT21CsjnAjcumNxm2lPI+qxMtj38/0/+4AmC1snwu
AfgT6Pi8L5DycFHEyt4l0VyMb7ExpwOKLhP2huZONx9Ndpqln0Bw8T/U++4f5aEyEdZYOAGg5lEj
vivkfWtO0gk76nl9rLz7lbWppuA7Oud+JPYm1d+qNCOuHkSu/4rxLnwObLqxtMv72WQqjqFzrxlL
HUHdkYde9iUVRbn8QhtHpfNY9rNHCg7Ro/FG5pncsbaigtSMrExu7TGy0f1PuR1fGsfL3BjSZksQ
bj70Q3kXRn00PCcCyYcsPbvdeCgPa/C6sn0BtIlsPGfuBS4SqzVVn9M99UGlvrZpY8Rnq5/cw1gz
tN2OhcXAWaD5ymh7E9y3TYwhaPfsF/kHWZDDtMVDNNebeurygUQFt7obAjauiw+faYv1AXWsM8u4
3gbzGHQwu12n5Aad9t/8THVnr9b1P+xCmJXe1yvkQCpTsiKWw5+S7/dKD3ZEKMI2iy5J3CPKMJAi
NajaOtSYk51PsInGEMWTLoBR7UkuaKt7vnDEj/R2MjI2nMp+0Fno8gVH5mwghePOuJdgQIDJmHng
niylXXOnAkZdyAjmB2fZdy8Jiz45ohcCCFdUo1F+Ageo7mm9IYIdqI3ok1JgBSjClYEItjbrT3Rm
pYDxzLNNj5mTZa9Tww52sQrV6Vvb6l+RGoVvLlyICsoqLrJP0DJYL9C6vOG2XcIqnT5nT1EM780t
h3HTMsDMvP5UqHkcNg6zjpd28JWiP17V/g63ND9OZGA6ProRHzBpa5nvlOO33YFsET4g0C2rgFeC
8mVbOUYFyJimaEayxnAgwsazuUA6jXQ/ht0wE3lLUjgbfVJN4hyZRQ+PBNkW+etdbpBEULJ6gjQm
o24IAZ/d1NhWusNQGVVJjAPvx7kEsrqZZrJ2d5nIEtDzbcSr0omqTV4w9i4a66GPYGVNgqlhVvWQ
wEsSnL/7Vp7cF1MwZY81PhcLd3ymZsAaGWruOMieTBVRElc2mNsN7gifaQsC8h+prBd50ISa4ST4
1XlnGGj7nkwkA4AOrzpwVJp+DJ4kgZwHz8Wrz7k9ZuHdKi4vKjlXt9J261/6+lBSrD9MMnOrb9gr
ye1OMaNvjEDpn7ZFNOU+6zhzYfsm4kT1JtuHxiPyvPA6ORzKJoCn74iinM6yz4ZHgQat38a9JEU9
JRlmOARt0Q3E+LEl3pUjdF6biiCng1RNr20hQvYW0kmmf9T/3Hr/eJ+I8sPTzsGGj9h7j+VsMJv2
YxEzurnKp2fTTIrbqsyS5LYbgcu+qczPmfGszrmVsldzo58/oohZ+Gk2MyXgY+RvlHfjZBndx4q+
0ZKsbsX0EWXiI5UsPB9rJaR8dDz3XU6jJIPpAfTYQICwyN3nK4HM9Rotz9kQms69feVUNldWxVr7
i1yC9FJX5b6D3ws1dwz7ISa7r8/C/j8dMZZ9hmJpd29l73T9Je/zKtkbM8iATd9nyP8NH8oCqWcD
ys0wCAe8bjLP0W66YMqAjtmzmPhhXeZQZ26rlBOZzpdP26Gfcx5NgD/V99qJDJIR6Vqgfw/sjC3y
auqTKKvZgTAJt82XlPsHLRtJ8MeNZj9DoFfXjv8lhfLDqpq5lR1XM8Zqnl8NC7oY5ML1LDqaah1p
EYAbeWea/+e2uHZ9Is9HdRwqGGF7H9Inml2/FGSMKtmKXc4iQK9K91ecwUNGNpzrAJsFxj7KPYzY
qBjX7tEUMILbpU0zJYvGmL9F9Cgzj6s5Y7W5OCt4YjX+r7yH9VNT+/DcSXTjR+RKt8hyscY61r2l
PdHuV33y+rBsl2tYvNW1RNrPIdHoc0NnLtsiC7fGE9dJWliblRaYygQvABw+ApY3k5nzpmxKuHzN
WxqDbzomA8ourixXvtKY0MF9jGna+gdztX+uUD+66zQfmqbG2cKkUxEIAgBLxP/ZOqApVswT2Zxb
37bQfmTenBXjxnCHOR63RZ1Ag+P/N0m2iLqhARi1eBSUs6BTcs/jm0y9gG9e2dDXcbUYaAUeWtKF
1YNNviN23itpU9aMaS4GHNdyr3GLyiPw1BSbQ+x2ixVgMQaAxyskk5kNquPlf03c0VG1XztzRHkh
h163LH212iwlG//RahEtUMI62zobGv8chjn3O0q9mnvNdnajtji0JfgJIheiRmHPaETaROiZF27R
ikac3bniLxb0vrHLtrLM33yURNaT8JdlFa3fo8B2yn+VlRUPoOu0xbNu9cg3ZIVTZFzG3jbdu9V3
6WSej4rd6AgJvMPcwBbBSGb5HRMGTb/nDLHIRaixOicXp+oQjECbRwOSS0tUhxwHjXc0O1SvIKxb
X2xa4VXZ3br8V0SSVLmHswCcqgh/WHnnzM+8MG12lE07eRunjLXaN7GYmqcBlzUih4S72rk026wh
X4D7dfmtDPM6OQpyRhlJW1a3GBzseObTTqlecKnU1k79oox8eE5tYoHvIjbuzfp6rt6itOnMj6kh
Yu9bEFUgL4acltwzNxGPG1PooHQ5aiJXxGZCQG7fVCnv53ayxWxTO3tTv+eO0YZYfqt4PnVX3Xvb
TsTIU7Z08Tl0l7U2BLBZbqoonbqnDsAoGdwjGTwwE+W8z5cL+MEj1tY6rO9Co9xiGfemkDlsiQ6h
82CqbJCoI19iN1g2WTXqN+j3HI6rcwI+EJ8en2hXbVVNMXb/y1FBGwGtfUJIGPnAWNfDl8bv+u4U
QfGP9SbRrpVvCzot8yOcZPiOVCMjNEw6MvozwW2J+YGpB/XZ+ucRMMYhAKqS+J2afAB8jwJA5RPi
UpPw8WEhGq+e+aJ3eB551tPmW5ZKO55/ISH8UEMbSRIyPdMgszR/JVqKN/qBwFtV283Bq6qtsMWa
EYZ3VU5IpYzjBASxqdJpt0JwtbQZxTcZujAG+44UICgW5OTyg84fcUiq8lTQtjMvRhzA+KC4tdpb
+NI8jzKr03AHtzUpWSNT/4ktwlfnX+/s1ey5/vvqUYjSxrQOPoE8+SvPpgoOlgV0dh/qgQTDdaMl
aH3+OdJ40TtR0jLaM/UQ3Q3tWuaqKWYqQt9TRKU3JSNYf9Mj8+RAMia0CbAZalpTayfXNxiklBge
GHcRTT4Y+Fuy3sKW6odez05XDsiUwDAvFI65tBZIb1hakrlZH/Q3rm7s5TW9cjd7YlG6/7zE43cn
zsyhCIphOSDBC2M4MeYEqzeh4zUl+BWBIf0BXOfEl5/f2Abu2Bef6HPUxtftfowUf8T6ErflIHyw
0l4rT5OeOTdVxs546XVlE7SgrLIGbLOMqoJPjFw5oldwJULAmR+iM3L8WGjRA/qGpet3j+0VLYvT
0cmID8Kn0e7dK4Mm92PJN+FmE9+E1gyKjokWY6U36/bmu4PiVa/8puXYCq4+t+uXg4lu8RZ6Bh9u
9XMOUwoBoQ/AaW4SkXHM/f2ea/7RgaX7TysYDAJmXMQT726bbYk2yUzKjIs/xQcdqIANwsnTPEJl
Z9bs7zYC1O4BfPDY/aQMWdpOYxFRXLk6Z0Ew5erL7UhYNdPHK7VhHRj//XN67z8nHljDcvBfciVX
rvO+YW3UJZ19aRNmdOX2jihecMHi9eqO7PgaG7Dp1k9luOTCw93saJUwccA2AGzj5HcJpp+1KMDt
wjCLFJiw3tGqzcODl6o52QkIENFeXBnFdIui4dgSuDsdwtlqrVMJUoF2okGiwBGT5iJal0Z6hHc8
AVosQ8O/lAYXat7oxfTXo1wj81QaxABtwobIyYNBXATt1E5ydpAzxUA+hUz0SmJ1wJKuMidRO7R/
/bHRflc8JyGVMy4Th/tXjIGGhLM+VayqKaZvv6+xSWvMs16gLp3k7vZxhWgtVydcuSt6ey1rJ1qk
uGOvu4hug2VTXR0MI6nj8hehuTB94ew6E7QQPqVwbnbwf6vqaBkk9H5EC82pPF75t7/YWx7b/LGL
S9Zrda0vfCo/mFxXA2XG3YeUDEfpcYsnsZv+4Y8239/DlcEQDeu4hNK3AATf2aOXUsCwZVBd1ibt
gmzMb1sNOZdOiRz9QymqoD0gdSQvqByRnG84EQllptNRtMfSR5O4W20ff1+n8v2NRtGZUYpLqC1h
Oan3N5oOrXqej7l9QSi3xFipAarqWhBe2QfbELuxf+psjzRPOGcttLPA0l+1lrxMq5N5Lbvs1tJL
WI/pVB8dxA/+wTAKsVmP55HKH/7P4E7qEmruPzRpECc/klkUIpTtNcsPhaQx3qioM6dP2HCQCafw
8llCOk1k/2L5Iv4Q4HSxN6uzGGw9ayfxehqmPVKK+Ag9P8xvUwMDCbedgCbBE9M8VOMEFfKAi+vB
ioGJ4xXiySJTwoD6I2pATCOYLozsQUDueOHqqN4q2ZntrkE+dpnIibg3VVGUP00c3uGmobb8jhdt
JjKwmvkeoitCX2ICn+Bu4TA8gkGvb920m2h8ThiVT+XgqukLF7v5898fIYP+d7dSxnjIF9gUDc9l
NPV+ntfalW7mWkN1tQTXASyGnEDrfWx1a6f1QkyDkDQX35ns6PBgdkzsHpKy4TAKJ4wOR+SdRJq4
8I5/irQPXWDBKpj37JDl9BgTLE8+M5wOcLPayppPRNePLghwaScHkiFLdasMYpn2ifYwAYjcbfoN
Pj2AwoyKltdWJO6wTwZ+jg3qVCd44GWzqZQ6ZYQE95JpsVXIpqwts6ymPPVjWfibyF9Ie2vJ84tL
Itpaf6Maz6cLfan5ZLDfQwLJSrA1Tja3/b5258S5NzJOeaBwyUKEWjeQ9SoW95UZQzJmcPxhtdR3
xICCe4Sz/YAQagKmmbYKPZrPBGizNkAG9PzRNg/i/AfLC6Gqe0XEg20cUW66YiY4MnJoBgn4LdhO
67qT+/UaiDpt/spqwn3pgLsjL8KXdb7rLSwT3+BcUF7EGM25IgWLxStsBv49XLb3X3A4otyqnwkR
Qe697IkJ8wJBaZWBiXvyiLItjtnV1Y/HmNkWHyycyw28/WHccGtZniz894B0BqMZtqIfEYUamKDN
A4ionUmS1+feC6sAzaSyoNJRVZzFXFvJ0Y/ciK6gyd3lNriiOv6+cJcold+m3/SswShKSbvapaOi
lnX9P3PoKDNhgGnHvxhgLWh7pBXv83y91a2gguB6uxranIyeEFXLYrQdlfOlbIsy/9YV7rfV6rwO
4KaAb5Zc1QW0HAXTbeI4XrBlzhjbu3Hq09s4btKXpMtnovGi1Bx3+JGXUwFP+0PEZmHu/Zz7xdZU
Gg97k8fWdrWHNl6z1NloUAmxMl3jXE2lnu514LlfTDdT0Av70IwutORMLFiimtU/TpA/vyqPA8QF
OwLV1GDU9ftXlfNDBaSwiAutY0yQq5+Rztc03lXBkNzXskXmN+mkY9KIb+Sf3KB3KEcfyutS0jBf
QDgKtvQPuGStJ2noJrupQisfz5Onqs9N6EdAgiZmLQ9JSADf1vRth7Y9/YIlLg7V/MlOetAM3Xr+
kkaR7jMvNqJjk3sjjpXVWJs5ZkDWrbbMXWvW9AvXwjPMZrO7syamhpu27tLwxIJ2LG487vARbrWZ
HbOr4311kP99eTp/HNpUPqhNYC4waeWPfVdqgnkY4A1b8YXQQpYnQdkivcnJiO0OFVu//+Riv37C
U8yLCUu+G/dMSeX4mZhKLwHm4SkY/Av+rt1xBa+xH1cWUR2zHdFGntOunJ/WPxkdoMzvwqEi5qG7
kkVC1804wpj14Ovf1iNt0I9zj8xniUHk65yc2FI7MelpF/au9ba2BW2aJN0hVSYy/Kxwa+/sGL19
Z3RZaN5ZimXZMBSyK/FSxWIEIsIKR10bCpb1SoIgJdkwmXKM7r/q9vdyL75AZaM/QEZk+CyjReDx
P+86WhTfLI0a1fLVMCqqmM1hs7qB13F80oXmwlfUQ7AF67qAmtbHasS81/+AE73Xk6C7cgwmlAYd
OsfhMvH7xxnY2rAcTyW+e0CE96k1zsl5UPUCq6/MHyrESbsNF8boqcOFCXVeo7p4/vsKs5cV9L9j
UsUCk1jEFO82GJT38h87NMBOiKC5rFklqqIXeA5JFQIfm0TNotYfiCmGKdRMF6EnFEv4pjW+gL6L
xD7umaNv25zSAjeDw03CHnPTZgqylFMRxl4aBV1sLhObvo0Pa0VkYjljFBW31bGruoljp9bershn
szzMJe2Yo4u9IcM0mXJHXSkr09ILCa+0ybWu+PsX8eegiqgryJxUohCjloCtd8+Dqeao0IUPl46t
9XZQVDmPeq48yOhimDDLWX3mM0uNpoK+Ss+AD1loHdLPUWTEWC9QPbV1WvOJiMzCj7/JE/WmXDH0
Hx2L5sUrlyFnPDBzNh7QZRYx/odhbk4Y61Pzhik05AHMx7CFVzAOb1vd3SK2VXCIhgI+Mka7aoER
rKQdZ6gCe1vVQaZuOqgHn1tmacYenzIGY5pEiUEyYlL130HyyeoifdGT/uoXQMtpy1Wc/2S7QQbz
w4NfumHxGpQ67vjDJ8Lh48goph+tNkYLY3QwCZ/ba0qRAcJC2GdG95RU4FzoeXqVCyxnlaM0o00j
fG0lNHlAJYf0J/nqx97EMXfdfNNru0O6upo52t06Rp8Ul9XWQM2Q7ySKz+kYkYTCz5l1ZYH5s0BM
eRKOGxf7NKzo0vR8LgPff4L7SVkivfijnsSBqojVC6WyVzex5804+dYmtYjG3KMAzAOKpFUla/M6
YRtpnEp+hDAzhPcW+GD4PqYU8dYnlgiwp4E39ybgjrQYeDAa7IEgBA6KVezsW1FKhvB9Y1bObezS
yiVUJp4IadciO/WJ09QgMjQnfe4R80zsGM1cYK6SGSbRT9kh9VCSn2lhCaC6V4QU/NeCbGESfJ5U
nuTtMZ6lXV40cCCaRcBBnqaqLpITSq6Ccn5qIurWBOjYJW1aZR/XYYlFYx0+AlYU55QZcfI6DSaR
hGszaXC7mWSlehix/wXNUNyV1lhkX+LZ7eIX+oS5vSlySGIPiHD6f8j+3lH7OcEhK7rA4pcbwsLB
ffeOMRPP2BBVfwnCgrt6VjbVk4vi+YMwlnQwoZ0hPo1pm4m31i+YSAaoIkeeiSaJSZKVSUK7Jjdn
B5rD7PAh4eagGR6yOFFdkVlLJzjNH41xKh+Rq/j9eT3dtWX009bXgbsLkkI+OQgOD41vlfmx5K97
BQnAkVb7gFxf/r6vOH+cOrbH/ZbRt2NRN/ny3RFeW4PdeWlAGK8gN+c8t6kuj+yyzEUrbgyfRp/3
AQ8FnhqW7pST5UvuwXxX66HDtlHOtT/Q2VroZCzo7jang29sIrtIu0MzifACpMqf99r1fWb8eMG+
rEU8su+lq3LtQNbSohpr4GeSkuMCJfGPM+v2F8iy6Ckd7tQU8s/ZANn1ILFKf6C1REB8G0y6JKKk
pfuzRzTfYJaE9/FFZGTN/mDZefPnaRja5qFJ81L8Y9z5BwFV2d6iLOfVo/5BdLv0Dv7nzEZlyz1L
oEhNax+xGcRV8udyXMjEL8gSiZNrjxSjI4AEfqWXYfkaImQyv3nYU5Kfq1vi70/0zzKUuyidFMtE
5EL9/l7oYg+R04x54GBzW+rKgAY/HYKY3gPD1yQJopsEaEH8tDbIV0LbOhxdAwP1FQNnjIyHbrVT
to+JMZJsDzOoCW/KdorsDyFo2xIvTZl3+y6QU3cAzN/oN2c0K++1zJO558qU2iUqkkGEt4RVedl+
8AbGzihexvIftdN7tp6iewggc7neqyXk4Z2Ig9QLlCUU5xc0t4icvRYlyt1s5aj0VnLI37/i62P9
rSpxEBuzR/DAHROQ+bt9AlBf29B9V2TI2COdZDU2vXrM2LOfSh+BAylr4eDRxim/Rhbqli39aotd
hcrN/Tb0msKczg2Bh0diEElq/PvHs5ZV9/vHI8FxURohPbTpp71blUNrZkPq++pi5zFBrH5rFDf+
YHmEr4qmqQ/TtdXUWh7mE5R7w31NlJ+3yaRskTPXgauIPQ+VdZvHlR7P8GiC6NwUnmmEG8zAttyD
JmBrVoUGFwTPYEHmwQub59vZsgfnEKLx8D5MaQBc4e8/2x+3PJfN2Vp0BYubw37fjLNlzonhIaRe
jTXRFX4zUhBDqps7XzzwiiH5y+ZidPflNIju9u8fQC3P9rcvl1RTJt6uQ23sStJofn/lq7qNWi4o
JCJPdf6DUW4yvsR44wgJn+fq86q19P1KVkd5zdVioDhLAtNxyN2N13y1wRAOsuUgq5KzAWwScMO1
8liv9MQMsNXaVN8k9PklOyOCEO5Vo9YGccsFD+jcxoxHzqAFq+xV8HuP9WRY033Q95Tk/0fdme3G
ba3b+lU2cs8c9g2ws4BDVq8q9bJl3xCSLbNv52T79PujlLMSVxJ7L90dYCGAl+UqiuTs/n+Mb6Tq
41xbpGL7tUKu6D4cZCoDLDblGFCdZOPbNvDg7iiFmbXwdS3KZBJQPGIzK+qu9C5cY0QephtTZGw0
xCMZTdpoJB6hNyxMDnTB90kYNe7Wyqbc7hBiD/EAYXLpe4h0RC7Axo56AATWpaomTVQuCRwrL2A7
YImTO0/GSxEWibc2jK4kui9nC7WG6AkN9q0GpYYZdEkaLezQB35Rau+v/Z/qtapq1ByxL1pSHstP
KX57NFRvsQhqyqvIwOe/dKTLGTAtC1R3wbmSDVPn9fG8W8CVH53ebD0fvQwCamNSEZhg3OinZzp0
bU2UIBHWHzua6o99Fw7V5q3h1LpKrASRU6vNhR1JT4EgMKQqbFY5d/Ht23WGoqY8NRt2nm5HRWHi
q/tJjLtkTJfet5hQTZUQVsaqu7LbSRc/GSJ/AY97hDyrS616sQOQJ3U2O6UAVCazsvKLKB45leex
TuP0LYDPJuk5WyJktQSIX43rCzNrzZoFQVTrXt4O29XscRQ38XJ/GZrC1ra/KwReW6mZ1Ght0w1h
Bgze9tSqvkCtTDS0EDnqVg0v3roIRRyz+9ZfYUc/HoR/mQUW6ayORcNTqfSQBvD9GIzVHpEIEMgL
WWqxgi3WzG/ingSPbaJCYnqMaCdqO6foDATOryCtH3//XxcABgPzv8WR3WI2Or/FHMxZYCdzpCJj
IpZ24hDZucVSEDLmFuK4SIsOiiJn0JxOWgPcXcSWd1XPSpzduAsK+EDaE9uE7hXB/JPL+8scxfxI
y8LWqEKpaNXPFoAwbIERgbE59K/tnLdz6lsAhgovt7qTmG73mAXTYQWJEvFiYanp5Vu4XGxpwOvC
2SwOBfK88WhYxMatpymZ6bupZQo5AGSiepheCy1vz/rHv8BfrG+es2Qlaa5GOA7oy/NS2jiN7qAg
Lb8wIivPV0JXIkaOvoTzFrmqDZu2zh3jsn5tQ+OgmySlbXOAZuZWufj6BnmM8qxHi2Hl4aHIqta6
/r1k9iq9UzAjKHdvQjDOyvl8HxaSFLtEcWW7xXtBN4SsBKYypTKsC4Gkw6SQMCfpVdE2ygKDXzpl
M/mzmEDF6Dz/+BYsr/B3ywzNANcDPk7HScOafbYv14sETbjbWhcpFTGogGWdl2tNX+Sp/ltTtuuV
wrzBdKKJn2yn/vL60PIySS7hzi+HyvPXpyOksJlbRyHZtTKHbxCqc3lFDVelcmrwYotAZCOrbBIl
ZrmKc/4ryI2cE+sni+1fTydUKLEzMcp1drTsab8f6GmtlZVs2UEqEJHayzJ2yugI8arKNtR9VDjm
heX2ny2T9/SmTzlGwyJApaF8bcoGlc3inSW5xG4z60YhCo0a5esq8iYmyXPObYvJMU2mQB/hCexK
Fcg+AjFeDbuqrE+hxMGt6pYCVYSqOLENPQepdZKbFHGLvo71AwptcDCVozgZ/mDXSzfCrKZH0glU
smegT+KEb7vrXgOut5eWopYrZcSHd2LC5DxnTSmL3puB+Mev0F97qpxnVba9RIByluVt+v7u1S48
V1vO3oXdeMsMneRdcYQ32WZ7bbQTAno771bgQdVWOmX8+0YSBR+U1CKqY1+YJYAjJMi2/5PL+stu
nY0pVmLXpqH6WtX8/rKyybKoGDrhhaE42GIEu/oqQO5JPvtEbxldRJ528lmHTRTdlEptkwec1sa9
0Y2MfzNyOqxhTpg58sSTKcwNumJmUrexJM6PH1/sX7u/XKqqYepboN0atdnvL7ZPxh5xTtYch3Ds
0g/gj3oHmV1fUtZnj5/Zx7c+r/Uqsns7Tb3qotgxMHnYrznWb9PMGzb6dxnO63blra+o/V7hz+i0
KIaWTltYlU6L1j/O8kvC0ds26AEKhLsuToZhZXhRMy/4l7DBKEJFFg0kVaagEtrhrYQVN6hw9xZX
Vx+FAaJ5g/osBq0wVP30MqhNxpkdD99LSVhTt5p1F8SsGrbh0QB906xYtdhAoc+RAzreCCIRnaRE
7qdstqftPHoq0CP6qVTbVHMYAAQOYKp1xYkzEgcKkW9sBQ9aYHglp01W5yToUwahb0axop50xMp6
4etqI7qjNcAHCqCpsi9FM0sBP4Ga9DNVjHHWAaaszhOkQ0QUEzFpTCffP0eRxCV2I0W/eHtQadXZ
6SGicNNdmW4f2aSrAIUI6GUuu1dYLNS1vCH/PIOyJGcC5rMbqCloG7D0EAr2BJGn+aWdCKu+YQpu
795E4qQUM9KcTM0Wjo0nMM1iY6qfjY5t5eHtpFS8FjQMkURk2HNQGfHpWurTm872LY3eHqJyvpqL
EZlJi3JMv5O5HdoXhUGh6GdVr7PpnltDiBzLDT5ri42VcTZNwJ6QUsli54JShlJsYawb23kSLiJX
BI6GttMoo2tXb3T3Ygg151I4cR+tUk4d2uZNUg0cjxo5fYSatCLDVcCnk2/j2kdKSbQvRwP+TMAw
jk18tCam8qkfG+596c7aqs01/p+yx067KkINiSOy+T46Tk6jH1RNlVDdomJQuJkWSODgdYz/n+9C
2MS//ps/f6HpCEwglmd//Nd9VfC//17+zb9/5vt/8a9T8qUlROqb/OFPbV+qy6fiRZz/0HefzLf/
fnWrJ/n03R/WpUzkdNO9tNPti+hy+XoV0Uu1/OT/9i//6+X1U+6n+uW3X75UHWnXfFqUVOUvv//V
/utvv/Cc/x1Csnz673+1XP5vv/zfb1H8VCZCPp3/m5cnIX/7xTF/ZS1zOQYbjCzkHQy44WX5G1v9
lR0Lg40pnraTsVRZwVnLmG90f0VIb6tIfGDyOiwMosL099svuvfrstkgNo3259tf/b/f+/ptV/T2
wLgPv//5v8quQPtSSvHbL0zP39vG7SUs5bUyt8jLKGw6ZxuHro5UYSlKuNbKIT0qhvsyIeFmmR2O
EJrtgPboAb9IfAirPkI9GQPoTQHA9QTu6hP+zLatTpW97CdEaFsbpdQ6OIJRlzkBbENzsQi33nVn
dWG0JhnYSfwB8m1+nSGu79dNzJFX5VNg1WZYLcas0r9Yojbbr5bVjsDaO6F8rFEoRh/x7hWPvXT6
kwRU5LBW3ABZUlVf8wRoHzcuhiJAmraOOtvbN7a36k28fCtVocEaoyMi3A4lb1mfUK15ISjoipNt
Lt1BHsk5c+ddAu8JUm++gpnaHZi5EJ4w5A59LLvAaoYxgId0jdACWmSIKkVNmstC4VdXGijmYfd5
ahmYIEF1Kq3YLg+YiI40HThD0g9yVjlIk1Wpt3hhyjnzNa3EEW1caHGXbvOMWX4DVxIQj6eGXUVA
VKkV6z6E9ysoQIG3WgmhVYEWpcSi9+ZUk9RiFEfNTmTQkBOzbgvIQQ3Z81eFhJZNgsi3TplOZNwP
d1FTXLbdJKLLGmQOEyr4lg8YI3yLPfxJ8JEdp3w70/ahm/G9kxrHV3qmAzY085iBPAGgCiiv1xwq
2F5r/oifSF8VdgJpKxbWB6VtCd4eoojmkqEOc0DiFaHf+oAmrbOm4cM0afFd58Hgb+PhQ5Ogd/ft
ziw2Gu7eTaea9YXFbbtGu7/vGgj7fX1dlZ1cT1qjE6oNKilq7Q12n6es6qFHaELdWjNsIB2BP/m0
HS5rjyKOn2ueT/iVdoUNiONlpleD7de8Mv1hkFZ8HblRjAY/M4YBihzxC47AAADSvAZc5exCmR6q
aJhj+B8EsAUVKSyY19s5b0Bzl3gPktTwoRUNpzDM963MmMtjsxrqmxyIeHyATJcUZKW4hENj1nHa
lZWi1w5MRfVRuArfTHP0evYcW4EOJWcLd3LfEfj42dP7Bakv+oCeIQWv2RrXDOs0GE11vhtzjHAA
HQd11eXdvRbODgFPfUTB0tGrr2NtJxth092UWmle4WTCQl+WgUafd5ijbiWJv9uU5tgQJTJ9Tvri
W2kk21qjeV3L44wWtMi8Z/K+SJmuHWB+rXd0iHT4wJFxYVKn9UatIzYyVikzwThK6mSVgplCWNiP
SvGiM5g2vNMwMrssRQM5z9mBAkm5icFB3b3CsHEKdt1pHmtaJ+RXhNmh6pvx2lENnMtK2rsTh6ey
n6nEEQEwRqa6oqUuANyqxW3ZOg5uS/Vo06UtsdAp06Fr+wssRSnQCFzaftV4cOnjziZUPsHIagBp
Np1gEkaT05auxNZNZF8GCUkS+XZEH/ukNoo04d17ogjQYRk43pLROnR49W7QPAj6j6KtT1FVJTDm
1Km81ml4Uzcc6xiNimNpz6h2omzj0JADm+pUDtmC3hSA0nM3qVJE3+Z0spnnJrkqMLyBq8zsG2WK
QMQ0Sv7NG8z0Ee9mF8IJiElNQ7rI9r4FzujHZT+t2zFvd1BRyrUyKPZVSCH6klfWO8IlHQ6O0out
KkjxKxLEvalGVSComgQ5ozLJFu905ak7ei8E5/TRAyKGPFo7WSRxMo6U3yQdtdE328YgiBsVEpOd
XHL24Ctxi1slyIfhSeaApw0how23khcryddVReFgmiHbXyh127UbJdPK0h9sMggQgWvzoeqc4hKo
U/2YOosjt/XENuvidoVrsd3ZlXtvuAI25mjdK3bo5kiGyebxwrF9iEzwUzUsUqV3d3ZK9Iofj+7W
8YxHZtT2IBJoop41BEhTMrGLpvrkFAhyUbJzTraWst3ITqiVUeiu8KNJGM32hN/J0lfStrpjPDvt
haIMV5YXN4urHK4DRlXCOYOCJpa9q5PExqVR1PSXk/JTn6Xxw9yZtus3uv4JPuBNp7Q5PLwaDmVb
P/BeYxbonRuqBfgLNfPGbrVJBePYnELPekmn7CtMdisLHEV1VwRvqZcY/mwboDU0MybsasbqXbSd
FQyNAR3SNW9ZlNxDUhK62UYmGi21Lu4JOkDHZrrFmrC75lhr3sSLS0ndB7VAMg2kifmpwpzcy2LF
cadbWTUlXoljBFZmIQ5DhbRST5ppTX2pAL3W96u6xfcRKGZU9hTnZnuVU9tag+SC9S+GY6Wj/xnr
WzDls9wMwsQxx/gKw49NyWFilaSFnvml7W1CBSEhzPygoRy1w66dIf9PtO7zzHHwXiausqfLVl6h
wKLTmCpGN/k2QfBJkHTYTQO7Le9DJ0l5kJCwWQ7x1lQ3ijaPPraiDIlm1IgU3p1MQX0ixQ8KSRsA
IK4z3elL4KNPdl5BxV7vvvQOQ3UDO98qA9du1A90P5IDbLZyPVkpe4sev8NByuSSEjFLySzQrTsC
niSNsuOYROmaTuFxxFWIVDOOJfO+hRjZdoT8lDlQPgIVwRdgGy8srmnxGeYa425+kllhywtVEyM1
zbE+eo3ef3IiHD7HUeiXGri7a5FX27Qrs1Wal19KMu+TvjfgbwDBzABaNvJ+TjJ19GmvHIkKXPB7
bAqztTFOM3WWNNpmqZMedGF4y6l/tJA0FDbrYV5uUhbHsu7H5NiAEV6Q7p3PaxI36wjC0XWs8nDQ
8bBBBWgy5M9Y/LPOp/GdgjGf65ZOiCkAltFtj6tV4hX8HpgO22xlU0+tt3K0uy6QWGBkoKkIPe4j
vGAvoJFvwhT6P20R6Ux7s2YvteIJIp2YJ5rQHzj/1HiwRlG1UGVd50lPBvVUd6NT4LsgF+8yNly1
DRI7RcVCthxGOrdbgqwG3QvtHT1Z5CLQgJUBR70tmm1vKsO3VHPwQ0EJ/JAUOLomXqUdXG99wxkx
woYoy97YCKuyr3qdQesaGbTtlLMTIglw37XcJFX/kQyedlNrug82mAHaoeBswpWXlID3edNW1PNo
5KUQsRXTTqG5x1UNZlnFTjfZ6qitQKtdCy08lrh9NjWpYRchlEkod7REViW06nE7152irqK4UEtC
cmIZxCFQ/lU/WhHWmHae9zbY6cMAREcJ3LDZyU4fNsRxE3+T5C+UEW0fXhLAYbV1TrhWBlAVU0QM
gVLW+qXK4vlMXxCfxZyLk1o09PwgFaYUkW6o/MHYcSluH0zDvLAyTd/ylNmmG4V5mnCMbhfPRDuq
SbTqnUQcEqUa1yk4aj2y24B9a/xljqedmhXlSh2F+ODgL4j9PnWN544Y013nVto3Hmy9w/aIgXNQ
bjhkjB5UkgQh9lCFH2XtjOtMMbzPTaOp/QY9QnKI+sEdHpi53e4g41A/TFY7rKticB9iVubcB7cg
7FWaRcMzuU3JgwGI5/Mwg9SmySG3ISJ+uLm1oRDpYORPABCzQKpw531daPWXuSq1dFEqfbMM9i1r
MroOmdJhYSd/Pakp15BuccSewExJmpE9gxpN88d57IuvueH0ExVM+LHY5haSpAszc62Fitas6hlM
hD9XXXav2XPv+ZNT8HO46KmCDINGXrqTj3Z0AnBhWafYos2/rrIyMXZtGpXrHlb/gDqKSOlLs42a
MUgnpivKsRWsPYLW5Yqf6407LLpMGo5WlDhpcwvlD15kQ1/w883sG57Upy224Jr6ewPnmUiFPiDB
IyUacrSf077or5F7ROYmHtjiDeuIIVZOsO+Sdr7zeko0n9vFleubDfxjLSWQFw5e3T3NpdSgGSXR
lB0J9Kn8rkgV5PUKEIzWypob9Enj1wzOUYIb1mPfiYLauqefmbCT7ByrXtcNkiGw/dMJvo4p7llG
io6VOgILpVT5HY/VqQ5Z2evzmiiAHPpxhwwLOj0agq9NrHrQDYb6CvP1lnSp4kFtJ4HlUauIHxCx
+9GCOpYc0jZvqLPhob6qiYG8IALAei5AijnEcErzU2/mJZyGAVsCKFoQLptCUIwr2va6RWOAWTT2
npKc81DADvhmnBsNzLIt5ZoQBC9f9Z0V4b0nt0D4KfYVNpqe0ltrQnoy7CUI75SNytoV+5rKo4dM
BJ84ZFFdlCVYr3Y46gw70GdpOxuCt9PBL7tFIKoMmbmRHBPtz2MvGnOd5U1er9Ramh9CHPg9MqNJ
oNeluTP5SOGtG5o1LG3kbCTdMYkjinI9TT2iz5NloBZF8Q2Jgg2+20u1BzYwlEcFgk52SVG2K3uI
EmERVc8jkGBi7ZVE/YgiE++j38eld1ShUl8jvrDyLZ6Nkk2cUW1KuhD9BkBrlYIQ66S3B/mjse7D
D1AfidSMG+KyauWUJ5G96yGxXiKqTKCDxEn1AGJ9SjZTJPsb0E/yuSULMqhnI/wmyqbfZNpkU25F
sMjbMrKPzdvauMpVhCAbBDNVxH+dmgZDHKWXVMqa4dYazDyINALP/Xq24H+ElSrdtYT2lJ46j4wq
tqQOe8gmFtXoh53LcYgUgclcx27oRmsrlGa4QSrafUQ30N56M/gbv5/RrxlUO+fHygvV8IDKbcAg
pLhALGNdmG2QWvqJ5APzFlDgIY9wxGk1mxrfbkb9mi7xkj4QTp3YxhabAn+a8mw8lR7JvdpsSMAe
okzwJsmRYPYe5cBeaKrKnjcGfw6LMoqOwEU49QwtMgGKJrbmTvi2kvjOzVF2Qi7SbY54ZgIWrNEG
e6BNqTrjjlJJLU/xzKnsWpD9ib3PS/WWgreRfonKlh79kha7YZvLSiaGWn7yTGhgPkGS9sWYuvo6
5W1lp56nys0U54JFylVsFsLp1m45TXWuitHQNDJ2Qol5qTupvaf0Iq7bHH+sq5QV7SS7fHSMLjqy
AyFhR4mMO2zO8ec8GukOurmLo5BTOUupEULP7eO+QSJQyR7Jpj4OK/TC+hEQr8oup6iwbZcCufc0
X+Es46Q/JvRggQ57SssjZzpYjWU4xZcO1VW50zVFm+6Q85vfYmNMjYus6fNiR6ZRtgOgRMhchQBE
45BVEoJW2pFdXrsymen455DZSUJFgFt6z4oxFGrGvNpkn8HK18cW1ad95dSKVeyGRPFoZ8FA35mh
C2sKogFlK6SX1Z3q8mg96yuqEvXjkDuMSa25HyssT6rSXpcWH6XmN4hZdgXZHihc0umqY7t3V7PT
9hXHIpKn2FmuqzRsdj/IjGWPPLqmL57Zsz4paXPjifq21bUXFN1HvVOX5IliXYnxSY8V+OgO6u9w
vvVSck+kyJ+aooRD5VgfFYPRCD3nGpXkjasVn6zWvEtU5WrITesIzj6mhmawmYmrq2IUV5RqLgaP
l6zFe2RVxJnGYGlcJyEIqEYVM46a9OPC+tLYmf4113IOBRJKmGyjp1En5bTMjooHszqnx8HJGBUo
IR2+9AR5Rirh2q4iJz/jDO1rIkdka4CMrZN7jEUNhRc2nbztLwPtVJpJeP3T6gPW3ENi0W+cbOiu
Qg3JyU0y0e6VmmPOTk3VCpQ+De7BekB6NTfrkuR3LoGEKzN6IFWsgU3SHlmfL8MJc4BnTHJx0l9Z
jQfm076linOqtHKRIK/ho58wTDFvaRwprAkx65zt6kYV+wE3ObxveAC4DRVRwk5RgfKkNqicnmCI
2Q7sPD4OtlKcyjqFxO+gCe9ztiW2/JSTabPJ2gSfRZN4e1xDXMlYYxwcRaBQBIitclgXnWuvVSkf
vMm5bjWvukJjfKw4SKnMT/7ogKB/aKT1Tc9t48jE5h6GnlMuVZrmQsma+ZI+BZlLnk7r1dm5LanC
lkS7bIcvUUm6IYjIJ8PWPml2RmJUnsENUpKjqKJrjHPbYdQhEU3mrZGTC6FamBBrcGYHyCDARCql
3JnItEmSoCTldK7hc+ypL3TRJHsznR5xaGzqmgtk9ffZtx5idqtgq5QhQAG5HfP8EkniuLdj4qgt
4aw4Q4a8fE1CPpEljLWxPPOQIyqxj8/hiKkClgXvBIxov8rnelWkC908H3HZm+WVpqR3sCSoG/X1
dOVlCJWQy+7tKPzQGfPnpOowFtvO1simK4oJjW9Uxq3G5l2d62Q3IY3ZFiUnPhw6uxTS8DHWsODB
2zYClZYm71k/E2ui17vBqbdJVaDybQZeJ2ZvEmMKccfXENlIi3+znKd3Tqs9QarwfEw8A+mKteOX
SqHubKFhDGv1U6kP3ZVLCc0nvvi+tYtbeKqfOrKaVh4rOLsN6gJq+JJThck8dbHbw5hPEqC1cCph
Wno3AhLEoYrNkt1IHkNs4hwtUJFO0UrEBlDJSR03FECuZOx+NsLmotKsz5XTD+slbG3ZF3UBqoWB
DFDjk1CKNgBPeUlaMC+sJo6RncnPXtyj3jITjOfmQZUNhkqyR7wrknoGjpEpWa7rpDHJ+hRdlFs7
CvtURkvcDOUXo0T297X1tGE7g8Y6ks4534mqUv0GXcBNizXz3gYEcuzLSA/aWv3occpaxxa5mV1a
KavoFVA1kBa2G3Ico6PF06cq5qyJ/0JhosvpVoTxfIAyUzA8R2Wj0aj2+0oNnxGnUcYXKRtJwkAA
abDS0FK7S0ONeBOTyAS3iC+cYcj2kO+1DSj40pd1QjZScqiy6t4t5huIaPcR23y/6Rrnom+LaZdO
3Q4o95Vu6lt2c6fSGFs6nzapWUnS+1h07Q1pPANLnEM2imzwPIOaKxMdjwiblB3q/jUlSNIPKABl
HmPWmJuPLaCHfSaSYlfIiEwYkc6rvnaKtQayhFiPEznN8Niz5KpL1YepsXeqqGu4IkSuEaLSvCgz
u4CoG2d4eeDj3BZXQ4k7fIrHPfyz/eCMB1EU4V1Ud9OR2DqSapAg7yO8sj7WavFYW6W6a+b0EsnR
Lo2L7IQdDP6Zvhgfe2l/Spr8i+nOpDkjrPUdVz7M2hDf0/tRV3FTk7HitocxHdttFIv7lrjmgKyB
Q0tJE0ZtQ2G8KD/qCSlNY1c9w5V7rkW5GkIO9IU1SnAFw7eMQVJl9NTgVVXFBiLT8mDXGadJg/IG
J1I+NdN7hhJsy01ORDwJjY5JBFv7NR2Uz84kr/NW21rMI3tc21854LDAK+pWb4qddOPHEaW9pU0P
UdFwgI66BxtDFN4kxJy8e1y8K6Iy8HokE6rzPLuD9XWw5m08Op/DpPzYcUNx6HPNTaNvR4JZwY/t
xyw8QYB9wamAy7cZCnc1JAbuIx2q6Z4OWBEI5JU+SDnD3CRNVm2acUpW5EZW0Yp2WnhAMdV9MNTu
MZWWXLuN+8EJ00+cTr4ZM0lAYzJvGl1esi+cAoSmFHQ67JLURlZlTMGGz7xzbcmBJ+TRte38ZJpM
QF3aONeNk22ayjz1EAuoJmim/gQPXbP9UEWgvTB5wbQQj86mjyiY0i86R6zMluMtCTuSiQV79lJu
c64GYEd+7XJa0FHsHfGluetRKlsKMM46ir3qMYdQefJ4yl8tIsafNPT96iwG4fmgeFxGNaHcVxaN
J4UOI5pYjGOqd8mOqzR2hM+F+j4027FY1wO3IAizsAV9FlHCAMBTwW06kHdWW/7sEjjmGuqEWxXO
r+RQrBDpEQDSXJItjLyvrnqKChH32EKG5oIrArh028809Nfd4hHdcJIa4tsChHUeWJL+zGT17qFl
6viWUbPH9zikL7pNLLkvQQmPD1ZGyiUzglPu3MYQ2BrIn/I7bRiRkPLbOTH5mGZiHXIKtJuC0lbk
x5k0thTNJt7CrFzVUWIhAnE/T0VxysyRSqtNTCJ+O9+r9SmoUhWyvlVt9DIjFiNRKbr3jagvFdc6
FWGpfEl41641MVHLorzTgrPeECNIpVmyrM3qgZ5wuAHX+ZXp5rKcDeyy0loJ0DRLRXpc9VW8hPqk
JgUELwNcLPWvlj6AT5ikuUJSUT2CGWER6IarJkxj9F5R5foEym1ro6jZf/OGyXqDvD6y6JG0qL/G
4ltsq7OSHiVHZ93msGlUiGMSI9pkKWp3kmL6WbAbKIWBzx4BjRogwJk3HVXRaFObffgIjDd7TpXS
7H0azaNGC6Sy1x0pZq4Zvtmh/yNRw/9OsXBVv5DU0b68yNNT/f+BbIEdxY+EC6en/GkSydOflQ6v
/+RNt6Bp3q+L0wlhk4k02v1Dt+B5v9oADxwVvSl7Jc39Q7fgoE7AgK+qKBRwO2qLHvh35YL6K+I6
XfOQXOsoDRa+xC//gXThTLytvLp2kC+8xnD8yUlU9k6cz1lo7BVZsWMrkb74IXKcW4fX9IIYM7b+
0PCUj/bYsztsEdhjeGyyPTZrjXqOUh0MR7ZHhYYsxMPGItsQ+njox1LqHLs096nuxLCP1WJmz+Cy
ykxaa84+ljaZsHrG408M+Wduuj9+lTOHhFeApzLNztwTD7Es0KlbvwiSUXo/tBQmBKTdBpjExFaA
UqEOP0Zt3ehB6GpxBha2q19gnrgf5sJukFw0nN05kUsqDKWn5ycUn/onuE/upQei6DPPOt/GCY2P
wCBr88md50SsqG02n6ZBupvOUZWPHYqrI3s05z/ySP/xG57pzxc/mTpDdd9nsUfYE3sG+UU3meeD
NNWVZ/Sp+UcLoyiny8ij71uENbvkP73VfyNy+V5F+cd3n3EORlrUzeBW856UReXaM1XtU+OJ8JG9
X/OzCJLvVTR/fMfy3X96GUOlHi1bDDMvlzF+cYypfIZFo945kxVfeFWCp/rHv8yrkPcPufMf37TI
9v70TSXVtyTtTWOfcPe+UfFwb4k2Uh9kqyO6mHpn2kFsMPDdquyQOHA4V5k3hgBF2kh9cL1GfdD6
zsVUFfcsWRllNFeaXsp2WyeNVFHFtDahwn2lDjgcwzEn5uXHl75c4d9dOVPCn6+8QkdicmySW85E
W+i5ZH+oF+/7aP37j+7aodXDaZbbaXAwdJc7Igh/8ub+01Wf6aIyWqUINju6CnpzRXvrVu2id96Q
xWn6p0dJr5nUDKPhqkW2KqZmZVRM0v9WoP3NK/8PF31uyyXlJRI4veQWRvYmnimQlO36fR99PlfZ
CLkh3Mutrqi4pxGGoYd930efTRIAE/TZQTeCSUrdZBOQVCDa7/voszmgKIuERGxLbL3GuIHL8tKG
5jtvyNnQB1UmYfTFC1HLewbbu4rs5vTjq14+4m9GzCuk6U8vCCYxF/DA8lovTFykYpxqCC0R92NT
Rt9+/B3/9Kqcjcqxw1USFnyHjMlBRgQGqZzUn+Kdz/RsZOZpr9mDx5tYTJ7ttyNu6IG463c+1rPB
WXoulJcsk9uaNg3nsjV5QT+xdvzTfTkbnGDbC9HXtdwKRH5RhLJqNpu799xzjEffD3xhD60G/05u
HV3cFbW1Sml9vu+jz4anW5K00peJ3Bqjs6pUwsaU9ic3exmGf30b/+IZnpWkR/QDxCDLhukjR0pt
F7aZ9yHve+LXIyu9jUjc+5mh5R++7GzAtulUZQjo5HagCjVr0Sr5aVDS3z9ZGKzf332Tw1mkRxG3
CHduOZhbDcrJ++7+8pV/GrBkCqD4xF25ReSGgiL1i/qdn3w2TCEk0qfBtrlVDeeDVPtHG8DUjy96
uaV/91zPhuhEgY7KTS22TpxaZD9bmFersNwnHhkTjpMpux9/zz/d97PBip876d0qZA6mBxbYoUXe
sqOMP3k7/+nTz8ZrjAgJawdPVW/ie0raQ6lcv+u6zw0toYd5f9KRqzV6O/lhOH4sehp57/vws/Fa
I2ArGslNwT9C/HlNSoHzvqnAPVtOY7QqsVY3YttaKmKv2vRQFc3R++73OT1MI1ZywpQotvbsXmT1
uM2RRb3vnpwN0JHILxMPIi+K5UgUK9WhrRAovu/Dz4ZoPHR0TSvJQCLa3bW71RR179qFwtr+fvQL
csOHvqfTa2nFB68xn8HevvNun43RBqliSQtMbHUL9rELv0sf3jezuGfDEvUq9vmSB5kpyrrWP7mU
q993q8+GZJVbZJgI5izaCXtbdddiuv3JJy/D42/mLOdsBSVTwiAtgHe7pyAPVTFkY8Q+F5FNnN+o
k+EdhR0jfaHI7CDAjFPzShNNunNkpJIVPfUo3Eotsh47d3Q/xYUNYr2wjRWgM+e6It42DrLkfzg7
rx23lSCBfhEB5vAqUmk0yZ5gX78QjsyhGbv59XtkYBc21xoB82oYGonsrg5VdU7rfYX5p33MisA9
aNLNX/S+GcIgg2NErUskjWA6ksPnBtOxnF2HkWY/TiI9tHSd6dw/G9WPzqSsvS+UOoCTIFmvLVWo
wUrw0TY07tHoc1CNpUNJK+U9I/VGrek9Y6JqtnFQ6h81OGYDsmht+GgOI84iLNnzu3Y4tHj9PVyp
lVW4oFmsBsiccVlHfee+b7h6q9DTV0bVWTEzoQ38j1RifNRj850fvdoYAHbSXLKx/T7OjoVZRm5T
vm8ieKuw45YJuBFM9pTlLe3GycZvqae/81mvog5K2MotvLLf50VNCrAv+k0Qj09XZsOFyWD9/SK9
oZYLkq5+bzUQD22SVWb8vjXbW8UdChTjvqprxshI0wsZVGwVRpFs3/fFV6EnXWokbCmz2EMtk7vq
RM3tO4fJKvb0rEoB9368TFIirgabI5HvC2trlg3VhDQnlWa/HxMyHRIWSXltcTLOX+8fcc1dzUk8
fBPIC73f01qdfo2XklJdsAlRCjn3uSQW2Jth8ad7g5TJTZWf2VI6Ta3veh3nW+M/d69AK3KadXPi
dWrMJ91afJoGrPJ9q6O7mrh539I7y/0m2+4gcuTtTHvV+773auKy5qaqGQxeSF9SVkemjsTd+z56
NW+zcS6cumIYGTaVKLVRbrJsfucDWU3bmATXSC3Y+bO1hyzT98gk3/lEVtO2UC6C9ZgGF3rMHstm
2iKYuCrkuzBEV5O26iWFGuevLelAFcmNIX6+71mvpiyU2mUZnJnnEchoOFd6XL0CPr+uf0wrZ7Vd
aKe6jntUMvs+v4PkE1riGkPmPHr/9cmrCWsYtI0wsMEPxd60HUAyRo7qq13qWZICnTJ533l4jXFy
dQOrDA4Y5ibpvyKePvg55clvP/kV/+B/L5U9ZzU3TcrFx5Jk795aFndbeHLZcrcSc7+XVZDszjX8
rdJvOpqubuQku93o2MhyQB/+sgMqD97+Gpfe0moet5AmKxRyvycE9kuaWLAmXfuNlz78/O9/HM0z
q21n9AQsCKX7KKvhsTXSKwdo8zyt/jUIVjM5KcYO1B3r2DAjjaAciUb3RqZmqLlFvMvIntH647YC
DdE5czRTQSNkqx2xvgdPCK67/1Tm1jeihQtKN3Dw6GmKxh9KKfcCQV2ow9DdLnZinmuh5lPldddc
yJeeyipQKB8DjlfxzQVbKbazWLbe+8BXcQKPYjmS7GFMUYergi9cdV8Zrpe+9CpQqIwEuusQlOn2
kZtJUWNtDsOVO9cLH76mxpIl5zF4Bceh3r3TF1oVfdDs7xrg9ipY0BFSWr7LGOxUmZN2qfdu7/54
32evFu8yEWZuK0YMYe4Gw8AQVindGO/78FV8sB3Uk45sp2MnmuZ5kJNJU44+X5n3xvn3/2P+2KuJ
LxRoR3JOyEyC0d76ZaE206j9p2C17Hp8TDc4kSUktEI/jZXZP2SW04Q6nYzhaNbqRA5lPA555h8M
qRunCZpkVMduflC5Zbxvb3ROgv8VPkhH+sJR41G1nbWHh1ac23yMK8/3/JL+9QBWAQR6a+y67WLu
FTVbN1PnVMdcG9qHwfGzSEvMBiquMZjbt9/mpb9m/v1bwBoXCOd0c08P5ng/g8W6DWRG04/h91A4
rXMakOKw+7f/2qUJtYoDCpEZ5GLu6G2P/ipznIIIQJwZvf3p5yHyrye3igUxSUU6ew3rWAbon6lv
gSI86V2E4mr+9vafuPADrNXmAVUmFb2Tb+y7xRGboSp+ZFP9vmjzW2fwx6rkzO5YailHNydVv5Ks
/Rw3xbsSl561CghaS+9BVnNM0cqdr/801TsfxyoWUM7YkP/zGat19YVdTnHvZ63/zuexigQDbRBY
Q0drXzNzB1Qa9Iuoa6erSy/y/O9/POysOqtiXE4gVdOeuNbd9Lm/f98YWU3gfKm7dnJSilEgQ58V
fJ72NGXO+5JR3m8n7x/fPDBl7A5qYZgk5v25FyESqBOuTKGVB+v/dn+/kfJ/fDqsMrrn9dzaW2WQ
Hz2cQqHv05k2NmjYitIW3K0N2fecnd+TEG62r8E6niio13ZynrUt/vD4hqWS8vv3Pc3VpLZ6vU7m
oLT2A7SgjTv11PWnw/HtD78QMdZco6QyWTnMvD+mXUNHYJpM4wdvXPRXH9zXy9t/40KE/V3o88cT
hf19piAE3bE2dbzhjig/nvdwH21LzVsbqjElFmb39PYfuzCsf+ON//hjFK7iARwSa6+65CVf5n08
FFc++sLpZu2YAgkrSFa65p4ZHuxblwpBE+yhsWTJtvaJ5O/7BatZb9EN2ZU95dOlZf/S6akhffa+
KPi7euyPh7PU2pzX49TRlFXpN85ixJET0F7wvi++mvadcvui6EbAtRpXqFMROrO+e/ujLw3T1SJt
zKMZqNYXe11r/Cdb9sNNWrvWV5FM2ju//WpljiGcKjHQLx/4U3OEX71sZ/wqVybxbxrWP5ZmczWL
C3suocwtAiI7yMTbfHK1l6opqd1Mcc1sUprRXoM4sx458mW32rT4CQAwwwKRY1uP3eLB8nHKRd1N
UvW/jHisdypOuvuRfukH9if17ixPONIR/l+eBumORuM4JDUtwjIf0mSHhy3dgV+zbsfcU3cACZqd
DSDsU++oNMypfPikF4a+84LCFVd+9IW5uC5KbJ0KXXSedHtR99keGs0pTs33VZp4v7fPf4zlunOy
JU2l2FNuQo1zmrkbE292+PaA+y1w/8f7+n9i9xkcLT3SzZFcsHtTUBFKA6AoTgqX975UJcEywD8O
zyNZ4mXjL7H5ASn1sqVnsz/FUO+WyGTbXd9SDkorDjxV3DALyJfcrfGmvv01Lz3h1faD6mpT5Usm
9qI/Lz2lBYOmb69RDC99+ioSDVneUs+emntL5NnHVAvGk4EZ68olzoVl4fcC/McLTH2jH0DAmHsv
C+Ru6VvrETswHdYiDj5Qjui9WLKvP739oC4EkN9E3j/+GNIGMpxzsBxx/+afaC0HAa7A6+iUKF7Z
9Vw4t/2+TvrjT+hNlra4n5djXmj2aaDp4rUyZf7c63Z5bGfJuR/EQpgCqrry9i89wVXI8kCLYJ0x
9GPfLQXNvMVMuXklW2t7Lum8UXBTnmH3iasH33Ow+tekWAWxfOzpN8cSf3ScqSH7XwPK8med9qd5
oqWWbBzEtNJMbjKLDNpI523YjlMctp7v7yt7sU9eASM+C+IyauaS/hcj/znT7kQLJNilLfSE6r9k
ro1Noy3D/eS1Yt7pdo9INEvlqx3P7oM5AUIN+6rsHoMuTh6GhnJSJDH+jn3b2R2dnGmyXRxjh3FR
5g6aHmJ/kDiksy908zaRNY/OHf1xwZXF6dKJfV1g2GgQa2zqfo6lz+wL6ZhNfnUajdcbu0q1L8yi
5Fh3dAHN2Wj+pEU4u3PnZXhK26B41VBDP6asZhs3hhkyy1ltM/D5Gr0dafprGOE1vT0HLkxnfXXh
QgsuJze6ro/u+VxN7vCurozkykbywuZIP4/RP0Z/qnOx7lNLC6IsUXeW9K27xLKHL61dc3NqFk70
vh+xinidmnQth6V6nGWH9UXEMlJcJV15lZce0SriOUPe9KMsx2MCFBrAj7UAqXM6lb8vRqxrGBF7
mEEz9iMOcM1UuNNt/X5ou+ID/e2YURuUJHIBkFWlJo1vbz+x88n8H5NWX23L2nlA9lWP47EGMfzN
MtK63ZiNX4QS3h/YrTL4XvSzXoSaqOKTqtukvfKXLz1N8+8xAeGljBsWu2OrB1+kcO80iAJXPnvl
UPm/c9qacE0XqJAyScdjiohpDAM9h+cen1vw2rHaJRW9ftGo0/2FOVbfQx1y7pahhdc1xNQovP1o
L/3AVTwM2NXZfqbXe2bqZwhlMiIrNlz7hefH9P9fnLsujAxif7ISQcs60CvujK3ilHtJZ0atD0Zv
0/V2eTjzoU5oGyHpzfQKOlZDzRQa1YKeqGG+ssxc2AvRXvL3e2TDmKZjadT7qhqQoskSkHuHRmyT
UooRKdpIDnWTt1udFPOtdGDiTZZqdn3amHuq68uommHVYq7pUHPmoN76c/8njbhXcof/XtzdNc8f
c3pct3h8aU3sQN1YQxHVmoJkidPqypv+vVH418tYxZ2hH1pT1dl0nGO2yj7OkiFCAchDcGrhkI+g
M85SlEnkygfPMk8ArHYpvgjoAykvZQRU00kKbK41EFyYADiw/34rJchJp4f2dZxEtvzs3CB9pQ2J
PvaxAxVhJ81HXG6gmUpmR20ilqLIpnLgJMaZfq0B4997HnctGK37goueLlXAHj8bICiKGLgfzkTf
+2YO3n4e6ndtFt01ixxLcC8VNp1DsWh7fRnHXdkW+tFIsdo2S5ptvSZLrgTpS8NpFbZoX0zd1u+N
A6K5YSf8Zb4pF9BU9D1MV4bTv1dL1J9/v7tlqbjaszv9IPFQhUls0JZs+q+VQyEDCcZr2pt/xyc3
WMWnxeNSZ1jQgOXKCuFLhm1yLf5e+Oh1HahXQg3UJj4aSksUGEfpv+9M45776P7cSfgjSucFgM3e
9pvuKHpZRFOwWFeC2b/3zO66DpRCW1FNmYJDZZjwCQv33IGFtMW+565fweZCIrmtvPbH2yvEpbix
rgxNbWA9VS6gBcGe2ffF5P2I5dy9ui47F5kX8T7Q6VzP5oxyCv5ndwSAke9dsA/RlFZZTA88ery3
v82Fke2vQsZid37iuN281+xs4w0LUaKMZHwtlXKhYMf1z4Plj00gKIJqSeO+3Ou6pYHTOm+7AbzC
/pIVMLGwlQDF9LGOHyHh6MWuHbrpVyocCJhv/8ALfZDuuuq0VNQgcBc778u5gSlcgrNRcA48iDkx
Jk73oUzKbSfqB2tWR2oMt2TFdkGxUKcQRya95Ny0hl2unQZ964lkW9Z0T8b9nWe7SA4QsoniyuX+
pYG4ijJYUSASg+lCYudgZYXYRatjBo7RmbN2s+iLuvcBhl7LbV9aLtaVrRmEqqJdunIf2KXfR6Cn
9e/Y+5rvmHYHTpDU6ofxEDjfQXMvP4zZMJDRpPAIbyALd1fC+Moy97+7NtdfRaTSt1MEU860V67p
mBv6z/ObsqzzKJ6c/BvHnmTv4vM+Uq4WLQGERG/ZIyuV9DqL5OAVY1tHQ9kDLrTNfCvmGX/4mKkE
NUAudrXVWi+gG88NZBxFCznG6UYErXgdNBk/5UrnKg0c4U+nGaSI3h5zFybVuvq2pftbgxs/7gUI
ltBjZ7TNm9yODNUPh7f/xIXlYl2cKkDeu92gj3tXTFmUOiamRacsbhFY6TS+t9mVaHWep//Y5Kwr
VcsJmmIRp+O+SJyv4G2S/zIp/Jf3/YjVDqpYBiwcnTft9coCazigPd04XjPuadApH+1eDe/KsSJ7
+zsKIS/srZQM6D7w0K379PYX+fbt33DpAZ3//Y8AF9RVt8R5UiGKciPc2zBdrkSuS59s/f3JuZ1l
EqXosNf0M783PXch92p535ZmXblq4+GdNaQSyNU1Yw8Zuiaymc0OUPG1pt8LW8E1Mr8jrPsyTvkT
gFQf8qr1dtYoqA7vsejeTgDHb3Qb2SHApPnKi74081bBRNN6qx1cjbaoxW+pvnONfjPR33xKkHV8
fPuNX5h66/pWlpFaFhok73Lx4sNSls5d5jTgH3TpaIeiwkR1ZXG+tHquy117I4mTfqQluJv6Bqa0
Ni7boc7kCZJzu1UgjCNkdwdyFDd++yldxPvuVLDq/D32EDYaceB1FZUcUj9mqu4PNSCx982Zdalr
DJpOcOFUMx3F/SLKr7muvr79ci5MGnc102ucK66LZGw/J73Fki/1mzHvrr2QS5++muyJaBGKBFCb
WZxbwH+ZTXFz+untr35h7P4WB/0RScCYxHOWcmbNksm7W+wMm3VvO08CuM+Xt/8EwnNe4D/iubva
Y3jazFnC5eCeGxX5kcXKRyh/mQGCN3eLI7qC5DUui2Krz0BWIVTmpyIZxWY0adSIjHmYP0GOGDdA
ZW9y8CidpT00xdnbC+D3i+4Xw84rgsrc1MUAERD52a6c9eFnvqTLfRXPHAu8MfuqtyrYCfh5kBWN
YPlJswUpryxnQGwt7hHqjU17vb6xylGLhKNNP3KVy51tOdOnAlbhBxQ/8ENZ8SF35f1h6GKVh0kj
BKT81Nono1k8jb1HEOjL5dBz9diLT7GK9Y2c5vTBl93IZXWtzkQ9JzsIW8A55N51gf9iGwzI52lR
cGWMyiRtjxq1+5QFI5hlI1bFaey0rt3M0LV0TmmJdki5v77n7FOHUDGLl7Jp4nsNNutTrYPAzib7
7PfQzzBNCneTDaRO/clEqhv51DS+kM5P91NF3iZsu3m8C/y0A+VoulB9Uxs/HBzPOwcKxiHu+9ja
aH1Qh+eDvU9CEuYFaI/ePC2dA5DHaTTrEMxLfORqwYtAgmeHBI+ZCuukVz/LAsFYVpV2E4KcG/Ew
59nsh5MCqvPBEUG1meVQkThaavFYKmV/j0cjPwEcYkdc0e9wJ2cbWxakyPTFsaC57oh4APnSBMGT
sPFnRW6pacDo0yoAim1ADMl7EXzGW+mextwGpSNHLTQdZ243hembiAIqb9gGTmFF45w2By7Migha
0PycG6Kod9JBKgHL1zo6GRkbQa9eLU52VwLXxqgkJxKJLWTmrI7Bm8JLzYvIwSVd7UDxNPPzOBg2
sEjfJg70KNchIdl6E1ppr57PWcKPJred3mnuR0N98PghP2NgnF+rZGDbXaNxOnKyne7LM4MMrLdF
yVA6lcYWy1ENA9bjvD5KLRFhkjqdEYKOMowIMU32pSySskQ5UbYvmtCcO99Y7EMNjfF5kb0eTibs
d0NOTQgfSj9TcXt3Rz09NbKuOyJamDn2fjXMuBdgoxX4x6qb3ahZBnF2Hnhwfryl1p3QyXwbSF7f
ZpuJiVGR+Kicgy9FH3JPYZzwy3aTtTHbxJFhNnTV7UyzVNi0QD93Xcv9XZRJdMi/WrOqU25TwEW6
spApkEdVRHFvj4d2sOI5BMMMjFwzkonk8yQRUYgxm3aq1Ouwz+d217q+vM/HMju4gUijthiDXeXK
+WYYLeUfbdLYflQKDZQWTCwN/0vpZw+Zo3t3gS2g0wYuuqdA60EMN+DVN04wlQfpBOUJjtjS7uLC
6LOw64rsO27OGIdfS1v1g8y16VuWyKXee3kPunj2i+8lHbs3pXDN7K5RU92dTNeAbI87/pdeAWyL
apaKM84wlmnU65n7IBuVH7RZmT8FtJuHDnb5g2OaeThj6Ow24LQWKKympqAdjxkEZYd28td8KLoH
LvXEB75+92NKwIPtNfL2T7MWlM+OKiF6uP7cAJyG24AYwK6oWFTGscnd8pwrEzfOKDux4fwlNmi4
+eQlAz3E8JLpbaKB8DGFMp7J4fsPTTv126RS8iOqmVHnbrXwPlCDeuYRJqYWAanCbtu4wYMzpmzu
etGiu5HdTWlAQvSyUbC59sQd/dJlhC5seso6Iw1ne9E/cB2LjZAbvI3davWIU0JzI03xDlwqlg80
IIiHQJPpT12U2g71n/sTHqr3naIa9sCw2r8ZjUcM0DMblKnp1uGUWpyajWp6EHVj72KEylWUlQkL
gFf4tGsmy7TFytfBvWvqLS9dnoBXIxSx53rr+thzO90LcurpbQO0ftXdW1xaeY44l316RXs7U3eD
g3OLKeDo5xwgaVuvrW29LLq5GYspvu1QssG1Q6cxNiWRWzgJYo1Yj0RuQ9MfLPTaW+k3KbHVATKt
y+mh17vxACS4fmpyC/6qQ/iH4Cpta9fkWITClr6avQ7tzSIULMUnHzXVs0DGJfhajR5ajZ86Gyw/
9UvaDjWJTyLiBm1y+jiU9EjhgLDyLRMK4Gyvuu0CMfxeSthtG64uvRcHH86vaeJShlw1tbTaEtvH
wQXlZjoZKx1V9dqTLUoOgLFTogcYe6veqB5GMtD0JVxcLbgDMm7dNmAaXwe/kqxcE6jc0Z2bF72L
2xtf+Q7wbHOBvb4gZJJhgyAaQttIaRbRsswcJFVp+uiYxVnZhAlzDp1Uk492OpNoQ7uD0KpQFQag
wg7r2ezvuyXx7vSOb5xK1s8wKe36bilaVvXc6ZFwLQi/i9gIHqWhTccUUhS8X8fP2QagFweC2931
3IYg/1lGuemmFhZ1LSBHa27uf6GEhbIRz+m+Kx/pJbAC+Rn7xHijjUXyNYhjaw8Q2ngWi5q2s5PM
Pr2EOQ0NnoBYvOSz+RMdQHKjzNT8mdqyOQBgzT8OswsOuBQ2VMUzH9SbzhA6D90BfL76hURgt3fj
wTrAgMaT0Rj+vq5z/9QFZBhggLJPkZkVorwF9wf6d2OYZTPfN3hD/Q9BsDhTZDc2Y8MF7VkefNcp
YFYVCGh+uFQYRjJI5LDPz4VxG9vpfDwhbvFBJkHxYvlx+1VSDIuAeRqeBDdBL4RUE+8QaiwZtUFQ
IVwyesJvmRWPafOzcCxxqCZWn0nvYfYOZn6bD9YQWVqS15EXJO5tIeVs0b4SyyeQtp0V2j3Bvexs
cQO4cv6gTFnuzDxN4m2dSP/naBTWdtSxz6BcmKtT3bAxg40YiCTsQDGSsu9sqw0DsB0fhkwZBQUI
rv5QwBn+prW99nnohfdx6L1mZ0jTPXa9RpcwPtPTGNMsv5kzvNkhtaHdqw3ky+emMGCfZRlSfQHH
RGYFEaaHbtqppy+5GSRbiSASr0yRCxdmsNWKEJgUAN3aFo9JqYZ420yjs+/aQNEK3YmTPsfqkKGn
f5Dc+9a75KxdXUytmzczSfk2TJtY7kfPxcbUTa9j44PTJOc7cVOJxLR2PIRWGe6xb7pBsSLthY39
Y0hEYoV53DvGxnGacacbHAczY/bvNLb0L5VNX9Wom/WLsLVqBKaaaC0wY6hSCf6WTTYq4AAipa8Z
FW+LSaxvqUKBGtnSc933gMbQWmWNGaVjnPs30kV09WNky71jf8VVWVM22ulMT3ZgC+q52jR0d5eb
3F72pqU1wb5ndjWIRoCB7gcYx6Fr27jLxgD3NuVgWXrnBZ3c5ySPGKA5JiVYz5MDvRhnt+Z0XAS6
rfYtsyRyjqQEobtBSDXdwX7SIi31iilk45llGwvPQ1jBPYnw6Jb9Fl/uggM5LjnN0BUnZlY3BzmF
stNpS8MvpatDWhovyWI7P5IWMlsw+IjJklTMjy7eppdcKLNC5Nmwt5Hs15fG1unz5o74xlbE8mWw
qRmVVEV6pcdV7jC59a2pGdYnXQ1j5BHrKNcf9DvBm8X1NqQB+LfCKlt0zDMdojXXHuE4FYW3S0xF
kZ3lV8khqGasaGVa7MfFh/fZF5CFZ7GflYzv2X8yk7p83OKr/wn6TwYfqVDHYGy1PTDjNundryoe
2zFUrcQcMuS2XoEQ0wB0Yg+D74qXo7jPs7alRZVU+8yURIG9S2ta6xvO34dA0keWanVCnUzWItHj
MLiY7NZSQ7uX41Al90lphLUDygpDj+7N2yAQDiV9tDgPu34cTmbliW5P493y3XHcRezePkUalnO+
g/rXMXKVrfLlYAomSXpQQuOHqaUpTzU56HvkROMuMzy1HQdzvHFMSMowQXsL8R4GWRIqw85Kz863
nmnveSgCceX17V7rz+39hoPhDxR4Bas/N9gnKE/ieStUArR9LJTX7YxFK+94ILN+MLXYrUIrTshk
opGfbunSGzQcIiWqQcuCqGDGsCx2dBDkjxBZ22+oVOK7oJ1tbYP0g41C2ttaweHVpFrKGpbx2YTD
/prGMimiUvO7qGEF+NJiZRmpo1vmY12IijJJ3/4cV7b+gYk33tY9Z4NN5lPINBhyZhJOpn87wmZe
YCJyVxQ6RFFAcspV6JjmRSO4GwULo8uFdpFb5QfKIIKXsnPnZ40I8zy7cXpAAL3MW+Hb1IR6MFby
yIgdBpfnimNldukdZQvnHWhbCTdEwsczLs7/tyEl8Vm4rYVaVlbyV1c6wS9wj3O8obnPvTUzhLZ3
MU0npwbpyhc6iMCoZkFjH5Vjqo9jahJ8UEel7SYIkNDjx2mmr1a+mIeyyfT/OjJTnwOHkvNu9sx0
12ZF/SK73vhiTiZnVuSVO8uJxYNNoMuiqaBH7BwZ5oIKSZGhUYIZK3wkNKJfsGYV7jC/1n4TfBgc
S71yTn6NZ5qVo8Qriu+BmJyj8AfrpfJH+z7vVRktmaV4hSVudvbktkvhQdfGz7NyUc/7xOM7bG06
uRwnNuiRaPSOze5sH0USoI0yqUApNyjEuCqv9OGEh0c+6a7VRfBnxV3JGQVNoWPkTjgIzvpRY1vn
K45Jl9mmKhJX383BVJ8odCNNxKbgP2dI80/Kr3Jjo8cu2OPSGnADcB3yg5uBhtNwxo3dkZQE9TxV
UGqvnjZg0eKleZTttvr5yGf7dn5CZVvsLW7FVTSOevyiDSZ7JOh94/1ECnDeKIGQOKwBh3BcbnQD
hW2KQp2yNkt+jnWn/CCywjg1ZQVauuC/bWTgiAeNNqbT6Buc3c2sB5PtVaP9RXjQ7Kn98Vpz48GX
vk8R9/LucxmfnEXUx1hz7EfLloUTdsU0U1II3POBUqQOgbBmHDrDlLeJYXkPQLuyF0qFfRjpecME
a5FLHOccs31ve9mHLmNvGE2cbv+Dzlbeexgtj5hwcJfiKfjmzTk+iHyOQ3NS5RevRnCMnmaqn+lJ
gf+NkgAZXWaNeOpoxthUXO1mtHn0ebyp8BaChNaSFlFDkn+n3yk+kU7P8qiL6/42YPd8A+sfsefS
loeu97CzF8r/HsRB/OyIduA2oF2C7Zgq61hkvmEgtamMZzna48MAUPyVkNptPEignyEPeJ9ZnftX
HLaLiM7Jnseg1vCk2sls3mMRwd/QpjiY8LwvA3KowD7gsjfM7ciyG9D/WqffKh0ljTIcsSOSG3Nk
IEPVNlVSm7+spJ9eqZR0rAjrk/8qbcqwwr6l69j2bJRVODG1Dfqralv1uarwFQj1SXqallAmxhWN
hgbqU7AI+dMXBgf8iU3bWXxl3A8m6GKpT4Cbh5T28dL1p3o3kCO1WLA56nsyDl4ygMzfg3EoT3Bb
3Ayii6ifG7OwXxprLNkzye7ea8fgyW6nmW8yZ8E3B2NYhNg0u+mWwdvR/cgWOPdtbru6uox/OjqK
BShlaC8bysrLIx4sLD0g1G25IafqfqRRla0CPDz5S6YaUkGjHzkrFPZWcA9+pxVd+ZLLzOsiUw3Z
q811e74lDCq0GUrF7DUtLkfivKTvfrAycXaIjL22EY0JYD3WWzlw8Kt02sMLsoQ7it79uzzVM8Se
HL367cRNwUsXSBOW+3kPUnSWhWWl5qjlxMrCuTlnOEQSY/k5CNt5LXrhcNFTB9kmKPL+ye4rIly6
GIr/asTyJa205K4Xw3InbbDQ+DxLdZwgQnO47tnKmAN7j4hH1D5wYZPdmrPr5BtAOl4buZNbultA
KNZzVUoWuLkCY71pnKEyohwxL+QLcsV8EoVsd6Y7LWjZ0viG/q0a5y+udEOv9e5EMFRnpZJrGTh/
VLJXRd00YdEn1sGvteGphqzebKgz8Q+zG8iFkvTGeixse8HFltkPde1Vx7LtuZ9qmlR3N4jCjM+N
SSXPBvQJ91kg+UFfl1pIc0J88OiUP1qpZX6c2qK4rbOmB7KnV8eiUjXJtzS7XdTsHhQI9p1bF2iX
Jr04Ys3VT92otw/dpBuHdGiR3jqN7X0tBcl75kCpttwCKMomBsqBB19wuJcLGkRB0y3hxid7lY3s
GZIs8G4W2/TDWbO7qJtrbkNEvTwZbtW+SGNh0SwcH0+rm6VfcndExuWMDORxNJPmAek11wvpWOl0
lrsGolhL+NkRWkp9z6JG96fB/oYLOPLL+dZJJRKXuCvNr24wVDdC9+0boErjjTfSKCbtJSlD7tFx
cfp8QBNrC8cYdrKRIzzHDnlpErGvprGPrqwZl+9S3dcVOwfP8MyXDH4JF6StabQRQxFdM2Pzc+UE
7DIasvb3mEs0G4GDKHYFhcI/y7hzPyKWSTC3GMuHPjW9I4eyjOFsKMk7chZ1pKZVnqvDJypMitlG
nerT/8ixTdx3LbLlEQnuTmi98WMSc/aIzmm+UW7JfXU7JNNDwRz9r+PKGBkA5UkeRWS7xRrro12V
oyJS0Qwq9QXaU4fhrKP1+qhXJSrU1NIPWArhPAX6sB3E4LDDnehktJx5NyqR7eEmBJ9GvtNT1/j9
U2DW8cYzdfNzTfLlAPlFbF1J3PCL7qufF/5LKXSUIGnZioiaDjsOcz3VP/ad0O+bYDHCtEWxwIrN
qtYHJpsPvBxjE9mtOX9dHEN7xGinsm1Ji8+2CZI4Ij2C1xRzUvDf5FGTEy56Yvtsce1463IJWEUI
QYT5ESXcMD4r7MMcP2J98bZKed4xdnKlIgQ7qblJ9SGxNx5Vm2wZG1vke9+Rhrfx6lEex642QR1V
jWHd2PPQfW08W2ufPInlOB276nv1+9VXc524kcRxxjpXpxLbjW1wSJnU/1B3Zr2RI2e6/isD37PB
CEZwOYDnIpnMTUrtS0k3RFVJxX3f+evnye6eme4aj/sYODcHsAG3q1pUJsmIL951NB6HyOw7H+6x
Us+eYVlDMA/oAQIrVxy3zD45dLofAleE6rGisHEryLOnElJ5yXXmeuVudCE1NvaUCZf5Q4MlrIjb
NmDx1ZtVCRrM5GicmQTE41y62l+A2ILObeaA8WzYumAB58KJzeulTpTP4dD7MjjE5gt+vUNSgFs7
bTofKBKwgQiS4jsudMePy7J4yIfGvc3dvtmLtcheF86JHfNaWz8vQ9bdZTS1vzoSvMcgFGJfSLt9
dT39aDDH7y5NCsdaJChkBHvJiaLm8WvTMEc7TXoTx558lz1LDmgVvalijN+HuYLaaaZlZ6zj8qW1
UR2oGpRxE7Fq3jq0mlMG3blQLMMoj6qV0TMEjfcs+rqkKnqBTOwUDjCnXtQZ1gAxlk0MbLKhuny5
zyiH+oh61XzRrt3SL9nHK7s36chBQdHq8zphcUznqPoEeGevmpdBV4E1QBQklNje2uXluWgBQShM
XZKm2vbki9xSgBWeKcBJdFD1Xn2/tJe6cqmN5kSFoAmCg3SGRTAS82k1pDxxrB5usE7G116HvAeR
1VwC8VD/RTDKlN2JxHQfoAnCq2KYcPhmkXAfqnnyjkqTAp+LLH4tZzm/rWvYBZ21tsBzYtiNqbQK
n+C4+RmDa0dpexm/VEbbnAZDjMGlwdWf6k6dCiCeD/6/jp6OobjL7cI723TK0Y0RN1sS6dOPKNIh
4Iidbp3IJYlgiKJjzHO7760MMwwMK23nSa1P1jjENMDQ1d7UoZNvcgo9znXBAuLHi1ffOADSK/WB
ZQa2yi0JaFrAMjITGkEOwmqtvjECTHQUAX9Nwtg81W0/H8rWs6/LpRbXaZtgOmnd8eiSjf2YaMqD
L/17lKAy7WVvdR05EJFZSMt6Z2P8g26YICcYKO7h2ojnLJ2EBNl2Upu6SDsOMhAJO6AE56tujSFY
p8q5mxEvegjPMupiyddvJxIV0/Ij6QwHPohlPY7D8o2WNPdgIB/exiBn62YVDVbMxcnpFpnS0RC4
/qT3Dv5inyOHOqd+nOHkwxmmJp0aKoJs6rb3QCPZa+Vd+nOU21Ae7dgpEbGFszeyzPpCnB4PxZqn
CJJ4hMWOZzFBc1cAgyjkp7nP+Dy/NNGFQ4yj1ThRMsjwpKalu3f59m7r2kiCxliW/aSG+CuH7vR5
sOLsizsPyXehqQq8AOUTDStQjIDcc3lWKUUyvpmv49ZbQn2mpC4NVvp9SMrtw8dlnPFN14zdmwgE
ct8vtQrUsvCCIXjYsiElBy8z7B88guWxWEv0X4OHe5Dn4SoCFg0my20Mf8pK6atwWZ4aT/bXXSwu
PT0tnIFPZV27Zwx959Q5XhJ71pjJ0TFPK+U6nNiAsyK3Whj2jJTWmZDuzbTn1exFWB1iUWQZZ1Th
3rSUmjSbqhjEmSNXTp1R4e2QaIoTUTXL+9Ip792Rc8+bZBcJkdRNXAsqCZb5zfJWzw6ocKtvE4cQ
IQ5OZWAl1nTTThI3ptXJ/JixX7hBERX9vRsxhJhiGII40t5Dik/yOCmLvYIyhLMiO+aK+Mz2PM3d
fIKpK54bTXkNTUDoQ2Np76S47BhEFW2o6qV7eY7JsM+SijW8ge2X67KXyxTtpZubLxHbLqS+Fpgl
SOahCo+SdrWBWpjePdCXD+psGOfrOoUCdMro4C5iPhag2g01XQxlg5uKHVC8uKMTM9kwPJVbwfZE
IaQXH2Y+zJ2X0y63IVoy2S9DaF2lnB/R4uUckYo59066ZS2DkY+OCwDYnYGIj3bhZq3fyywz76M+
FNRMxeKYm6I/h5aWt1qn7UdeVlN63dXLiDTB7tWht1r7JRuK/k0JIb9Nbdrteh1hpHX75bVMoXCv
BuElYlcsnUmJYVqPZxZ3kBMKgI5Diiph5n68zZLwCVp/teB+8Nu2O43k/3NcOhLmhqREk9jw5uSe
9sjuzr3pqSi8YtuVs1ceDPI2L13f48MaO9Q4As2121iNxDLa2r2iQ1ocW1UZQUj09wkWanqznDDf
1QY+3N5MLz03ytiFPXrLkDC473QlQJ7TbNcG0GHV1q5l+GPWoReQv5F8VqsLiKxSowJlG93dWFFZ
7M/dOOwWa1TflTWWB6vPh7Mqx4jZuq6s9yrVMiihWe9oxiyxmbWtvCkBag6mI43reBjnG04FNcld
CrSbzrT+FgEo1RnuYjQvAzFDPOWUFB3omrb3g4imazMa03wzidLyacDNbjHuRUOQuLbFY0WDSg2U
DkG8oa+yqjez2Y+UBSUt1FhRW9Uryx/2ZbawY2Hna+uHNRAGgYLVI9ILsdWrrClzoNN6KxrX8tnn
7WcPdaW9odH7gmgt0BELv/1j6ClK4sBjbxpKeIJsXfW95aUpvEMenRgAkxOUXBxw97JnnAxAk0LL
h0VlHQ9AXiwPLH7dkTnUA54U2cc69PVGobPwB7hHzFprLh4M/FIPma6Sj6gs1FWD9eJ7NlxQbz2v
+rEvCbmtgCh3rlpcKivX8IMUj2+R0/ZBY47MvcVwqQll5+rjLgRdL6zLyzvsTYzFUHDw+20yZjue
ahDAtOi2iajljjMy5zY62BZGuTJ6QcHnuf7s9nD5YTo9EZw835Fei/841+he2iE3D8Rwya10iTwx
eIlQbcDe7zNnokosK6gYNOzoOnXc7GEmohQU3lYpvOE8Xo1xLx4TUsFDPy6U9hsBfp+kbvKUFMV0
k5sUKw26Bo+fWT4ebDmD2ZTRGsRzVriH1gTApT+mZuEkUPtTIMM/jqI02sBYCay6WrwspDVJdSvO
87qjBx3Yaztl4C9CLKT8kE/QH1jsYmqWbLMgxzM0xnNR2qTYdpMdmZjVpPNswxY+Iy0JbzgXyNFv
YuM1NPppZ1EEdQDsmw5WGFs0RK1NekqBI9k4Km9+mb0pe40RJhyrWrTnnGyPa9E6+sYtscdRWdjn
QUQ9okG1YYTck6L2hIomO8neWVTt7kEOYZFsJzv19qZkM96Sl1ta38r20s9r0szmlITj9qvsAMRG
Yq78Iq8pg2z76pubNqPaZNANe22t4ZM9oY+67Q0sJmKcku7JIhzA28WMb6mPhS0t99Q2av4dYUk7
euQa8w8H3H9LG0I5Imvg021714vYcdfkVbIKRztG5f67QJBD+6MN6lLxepKIQS15wrmOi9OfCqdD
ima6aZUx+iXuzQ2WW2dTsbn6SMGb44yU9orO05A7LbQFxa+ms9Hq2O+dztZBI22vOKy0kGVXDKtz
NvnEiThhdLzcsNzYhLywW1gyTtCcaUgkyBoX7F2J6NxoJywfhEUDctjQ77V12tgrt1hVMBHFFZXV
G49Mgw9mrcFkwmiX9igHgAL4ygyIeXRCDq9W4Vj89XZiCFpiezF8qorHgTogvGgyLcLnqVySCZ2O
rae9bc7ldIqaLKouVaCF8V6BzxwoCbtYBvvxAx2Pct7KFHZgE3u1wdhXJDplx4uG3ud7UmoPBeF8
bxbTNQNCcjPgBUnn5l5IxPprGw9qm6ytvF2hhUBRqBVeNnYdqaBXqr2iCc3+KnUHKVQabilpN6TN
IkRRdJ8tof3UFRUKkxhRk6XFvHWmYTnRhpt+Ku+i/ahAD32XJYxpX3U65tbhGeBgSXwapWQ0a7t2
DskUp2UBqB2OOzONMFpgJERnU05v3DB31w6tdSoujqkG1ey3aelx5VlAZjehM6nwwLg7m0GhxuYN
9LT/BOct36iu1o/atFq5SdFVXUHpoI3LOlZtqn/XbUvD5QrGOOn8Jk/m+UejZu9QAcqAjRN68S0x
V4b9Tkbxvu2kecbB1W07QDo2ZTfy9ikP9rtH7GXjj56htmlYD+8Y77Jb6kanRx7l+KbLM/NNjvSt
VdY8n2Wol1thzTYdA9PSbimm4izSLPaja3SGz85h/8gpjNyptGrYeyvzaa3WYcf7P/uWncprxXj7
qfoLsuS4ZvFau8vAQwVrzVcLuupEpXui2Wv8bmQJZHQX97DMQAROn8Eoh1VdHRDNNF9HZDi03ab9
lXLjH3BQ4fVC/IPYQHNGX3AZqRg1S+rmfp9kFCKYqaO/1vpOZQejJP9AaupGIE/bTTzZBR9C1Fdg
BN6plS6G1mKkFxnkpkpRCekousLAsn5MbrzAQgrMNkDqjx3NXdcF/oAPPRjFm4JqJJ07qdvRH/Eo
bAQMzVXLI7JjiE6C0TC8e15A76Gq8/C2GVTnDwx4u3kR5TZvF+BrwrnpSu44OlYAU63z5KV1elcb
Vfl1MnIQ0DWs4H/CvqK8fK6VP+GSs37zPfxLbXRPVcF/fi6Y+z7/n++YK1q0Rv2/7z+rm6/FZ/fz
X7pc57/+Vvfvv/5x9Fltv/Zf//QPQdmj17kfPtvl4bODPfzPJrbL3/y//cN/+/z1pzwt9eff//a9
Gsr+8tMicMQ/VspJONT/6i66/Pjf/7XL7//3v20+8ygZip//hd8q6OxflEkwomdLl/hLiaB4+uz6
v/9N/kItGhy5R82cKWA9kHGX+Pviv/9Ni1+0qWzBaOparmtf9P+/F9Ap7xflWfSX0CqNi8TEwvmf
n/ruN+6XL4zvj+/r93/+t5KjfAUg0/39bxel+H8zxI5peg5GVOVp6WqbaImfJNOmSsGusFqDuC5m
EE7ltqiG1yFXmJTbfofwaP+H7+UfXPDyvf3PK3Iak8o1FZ18P12RPY3zgEth89DIZ+pvvibxskkN
YjdIFJfecO/WQ70JJ+vVG/R3Vq8HaPhvCymfm9aALRn0Z6z1dYZiy266L5W15EH3ayZV5/6FTcH9
1db5x6+HtlGAaGUJW2tu4s+5tcMShbZJhSco6bT66GnnTWc32U2ceDG9o1oAmas4pYa1l0+tytZ7
1px9y+62T9f1GaW0DRBdtpvRChNfjSiArdkDRJIIsXIrfgPUqDfpZQMFxrbeXWqQEelsLRsY2oLp
Pa3ubQR1HUCf7LppVvBrjhWMQzQ+l+VkbbVTLNsqRH/I3DEGYbR8my+lqiOwsVGs0cbhYLS1mOV8
2TIydsb8IFtee3aUZr96KDxaOUfkWafO1hzs1m+d6r1Y3WE7Mj9jxYsFKkS7c7ExpeK+6UfjHt+D
vQP8TXZY96wDEgy4Ytpj/HwwA8/ob+Atifcomphhh/ngE1FW9tlVKt0NkXGJR6b7mhUvoBqAtDYn
eaT7Od/F1OnGtLkdHRcOT9WPnA6YOulC7eY8O2UqSffpgNDMaXCooPr2jjCSL2KO6KGdvXlDwIAC
TmOkU2AF4NtJvTMr0pJJnTp5Y/McLYX5sI41feQrlhr0bcbZIxo4Jdj+1VOoG2CS9txD7wBrMdxG
ZhP7+VjiISnUsYjTD5AgcDOCn65pFx7EtvSseJ8kKULJAjVKWif7cZmsbNs3pj5qMgFgm7xQXbnL
xbear/FjI0sZ0CTTMv6iNk0hCBKJrqQfXXrZTfWcoNVMl8w7eqv8Wnotyv5KoFUogdZWWdKhnFt3
ek1aVBxruS071PIJeXA32oCJGjN2zqquV/6X7gH1hvqcg+L4pRv+SO04+gCV+Yp7K/fHMS9SslDj
/lDbRXW/hkW6he+cif7lKaVRt9o2DuMA6RqQtSNAiHad73j8kq8cU16oq7BuLSZtyhYF7R61YV0R
l/PVQXCCxKEzHylpAA40HcRm4IrdlrlGndvBMgLpeCvHXJql/dKpyxNyxxvPDOv3Zg6paxZOvCnd
iON64WRHA005MldBdzdENUod+zZOhfXUJw6HrorA0aItya5pqvQmpAdhl3Hq/+Ykax6QaKV9E/Xu
Ts3xXaXzPnB0yZJTeN6B9S96bsz5oaKumpc0yndtvyCjCA94PTwOEACCrei7bdjWnDAiRk9GLcqM
p/AhVzK70UOt97JU1Y1heuvbIp3pbUAJeo+ztQ2mFkcwoEoc7mVSFxvHu+/KbrhqbcJKYHSns/IW
hdchRnXNGE5RgSktxBjDt3wGdxYt2GkOotDTWhvK5ZxMzrNarA9ldeqa8dDZdyTPonOikngj076/
H4vQwopUcyB1FfpX9JXT5ECSWkKCGUMeb7Nhbj4uCX9+hIL6LQy7lwLOFs6PowYxnowPuk7Q2U5h
9aLK4esqi/pGZK6iB95+TS2ZPjOGdvedNYQ3FT6oM8tQ4ldjJ4Iscsug46R+W/Ze5bfVIu/cdaYf
2CjTfcKzel83dX1Numd+J1MQYKeKGwRsegkkg5ZPXzN9B0gqETF2e7S8/Y8wbsQmWZzoVquakJ7E
GXz0lfT61jG9wzPf5dA/9AvjdNxpdVXo0dkMhnnbRyh2pHqdtfmiwZwQ4oR1dM5yak4yWATbl+ko
HjrLnE86l+KIEK/b5iySn2DozpXgBYbpDgdUKpw7Kb2vC49O6TQSR9RbPInjkFw5PUUrW0e0+cFy
UJgRdjTi1+4a62Ba5bJvUkPITRNmaB+rpalv60bD11pzU8N81sMbRa4QmeQ+qBWdYTxk9Bn35lO1
VDPfbFv+YLDl1NZLK6DuzkmvnUjseyfcumGSf8h+kdukcasrKJPqMHtwzkicQ+ebFlG1s4wk3I6A
zvCxKMwDYqeh3DRWiDK3e1jnCOeDldb3sKTZLQolTPWzMo5RaEHGY9X5viYJlJJ2h/CpcwbhJ0M8
im211NNN2MzxqV+78h6Jrwh4rI/C9dIMBruG2dAtjI5ZrVvMAXIXgXyhr9EI0MEmDQAV7d1Vbdhc
vrH8NKTg0rWnyetEXWx5FSgZZYfnrPbCH7R9j3dtaE/eTnAIW3lrduYAW8RTP00bqZYMXXY2IIqS
a+5dYyT+MeHEeanaDgiOff5rPzrVlRwUxpbGWIcrGcdZfVMPdr2f8hTisBIF2qViLG7rNFTfSCQx
SRSa1sOsxkfZlOEpXpzhKtJky0HZrkHtDZ9xgVoGr1AV2M4kdkz0p9aBAgWm7O86qciA1sVr23KS
mm0mY3aDCmFeUuIfy/Magb+bnnPTjLYLYU8sEwsKZU2qwX1lyB5LtDFDBLnu5bzXXO6hMb/hZ6TD
x1z9Ifd2iItv44s2HdlEf8Spde2yA52ZDtJNjfASKnxkoxzY4zgi5NNj7RT1zuiTCRsPQNhN6GUP
/UVbzgsRXhu9Z73CVcZ+TfjdrXYbdYAOQ62cteQO9tMSB0h84kM1Oe51k1vimCkR/hicedpgq6k4
U8XtQai6PVQy/ZF0Lm2v2q6uGpF7L0nHQ8qSbcwUdHeQyu3JBOCdH+i7x5vrQpmeXEu5h6Wfh8gP
MQb7edmp3brG6Xbt7PnMCRAnBoQDemZE7NXq7S5g2qJJ8tvkgnjM3ozObSzqjZtLb9vZ47gzCnS3
KhvY1Wp4fZQS+mZqdbPFwlZ/WZM5PDRrVR06NYVX8Ry21xH+mVcEcusOxrzxM7a/q3ac8c2R8z3v
4G9SBLhG/U3lEHZTZnefeNZDLFpFVAWyqCbE74u9t0CWH5Q93ffTEIP9RI8TYMJxlO7kr4oca88q
RzBITtV6IlnAymR/uAiHgyHqm62DN/2K9Cnr1p1cG/Wcpa6V7Xan0lsoo9XOXYJW38/nyk+Vm31S
gRnutJGZB4cm2cy1kt0wGMkm6nPPx8zACygWrAIcR32MLeVhTBNxI+b8NRt1ck00zwNxwM4TqoGO
Xve8PKlRfgDiV6dO9RtbF9ZLje3hHinEIY+5LPK9jzbqMT7h4ApHjpiZmTHCx+m9Y4wqSGoyagd3
oPmBUhZomjpPX0YsgDedFVWsjk1z1TuUR5lTdF16qf0ZWl19pqlDviRJ5L26fRgyKSwXQcPkIqhP
S/suluV0N1lLdjFV4Q9abQelRzUNSIbJQbzSXor4MEm/UDfAACmnfAsPlWyklbc3gobZIDLylLW7
ugtF8aQ6o/OlKOFrm1TvLdzP2IiSx6y2z01O4IeWbdA7Rn5tWcuXlH7aTU8UyTEVw7irWhvDHi2Y
unYeWekSvyAjMdAOO9kYpz/qdli3nPQ+ssH+WoT901LV9yvnsXOeud9rclGR3MRPlUcSk4jkOXOL
p5pB+1Qk8ZdczT1yodLcJp7ItubkIvkycqbJgodv6joa6ZtxOqYJghaMr6ChuR4OSYh8o1iWYlul
MvMdKhtu12JFuFEimI4BEUllsH0zEnxf6o47iSJ9ac91btYPtZSxvxTsoAoAb6Oq8MNAd7FBabv6
aCo2C8FNlNzGXaDBjv2GDWyT9kg/IwsMNi67+slWWXyd2aGx13a2i4RN8mYzHs2uK865zotjhKEO
VwtmOasrFMOoK+/MJFcI42O1m/oRKejaHyLhTDsi+bCqRoV+mOb6w7I9uQmXvuPo5PiwMYBr2oPj
tq3TmPfmjfCwFJaQzAFyh3enNrrD3CbzrSqSUzrl/S5K3fWqrBVyIVDu+BoL2JYyTQ5dHfxBllOK
tjgC/TBrZGWrLcCOuiY7v7iLQe43pNmT9prm/anDMOvujCyHGkFH5cPWXJwb7ofXV69rXn4zm3Xa
IlHCSGA5RANO0hy/Rdll9nWs/FH20YCdxZU8qLNuD2XdusNxGSrlV6XEPJr347LpUbhu0JIPh6Hx
Dt5g0BgPQbRxMPEPm+Li7NM1x8w17H9EmakDQej2tAH5TnxaadgTR2PZtp351nQ/pmiej2PhuvkG
b+EbhR7e7RxLD8AMTqxvKzBhJqSN111sMoLmKYhi3GNaPXQXJYGqrXuaU8HOzcecqNqTqngbkvVi
FlicxyRO+4PUlvgyl6RtNxzL58J+RjFRbSadvBd5s9yYl5XO8TDAxIQD4ghyhqAolFv4yuNEu2HU
r669QsD917mfSqfcerL66Ia1eMwiCSpZanOvouw25+XbsrOsm6rV2XEqhnDTJvxmzeCd+J3e7OUl
X6JlV4rqlgO7fGideT9hSFs3xbw8aPrydrjqujcklJyU3QiijCTHvYnuEsLuctyc0f31eK9RdXJe
4vcDpZ0uX5PLC1vXbbqVSV/w4vEBgpaElLrIih0PUGADDO/RLN65Jp1REj9ux1ncd8IHb8lwR5Uh
W5YHl2xL+7ly8oOKcEWAK6/XycrpdTW9nsTO6HodDfVoVbHxwsw9XI+WvRzphQ6/OzNndtvNh5Nl
6u0KRPvaZsjbsnbGsRovPmQkHYOc0be0r9Sn1Kakz1dWbT53yVjvw9w0zisYx7EfRbcjgUpvcs6y
n6u11N9xpqa7FpPHb5kJ/68BwnPyva266kf/M0L4R4Dw/ycYUVzyq/53HPHusx3+CCL++td/QxEN
2/3F1sJzNdgJlk3zEnT/G5BouOIXS7qW50FNS/7ggjH+jiQa5i+mUo7weIUcz1KWbfKHv2OJhnB/
IaME/NHzLkCkJPH5J/Dwn4GJf85dsC2FjeXiTHI9hx+K5hvo7w8RCbAXaNTbNII4pYu7rvS6t0UW
/kX+0p/zSn6/iielZ1mukuLXpKI/XKWtJ4mcMoqCpa0fDDoQai/5Gs/OmWWIjthsvDOs6scf7sI/
QC3/DJP+dk2Hc4lDupmNTvGn4JKLNrRsY0yE+NN0YBqh8RBxHLrGc/J1HkfrPJfyryoiuS1/AEp/
u6ZrAT26lhDCtH8CSqc+i5aqIy4dTc+r8OL+lHcRllpt5X/hFPpH36hr2TaBDK7y3J+DncFPErRe
hGwucze9EABqbK3IzG+miNSFpQzFwTIRhi9Fmf9F+Oz/+IxcTyotHWnj9/Gsn54Yb00tnSnZBMjN
RxMjBzR2UWn2hiyU8fAvRfXwjfLuALODtVvoqXl+/vx86q5po06oFruCo/066cZdAc70G/fxv0Lq
/+MtuFyF/zqmC6TPpf58FbbAJc9TG3Aun8OzC3GLBU/WwT9/In++itaOdBQ0gNaSl/rn0iEL3LVT
SdgGeV8i3sHzjioB1vqfX+Xn+3O5isu75tqKxAfz5zxCSsaQfOXMygCNFsoqMT1WVmifauRvf0EM
/IMP5HAZoUxtOxZcyZ+/tszSvTaKEpEpjpJLByLTQgGM888/0D+4iktsg+QGc4/cn+Pm2mXOBxd7
WlDTFbA1TCzj0HL/WiOobfG1uRJaB5OptATr8p8/S952VSZrcOfJcG3yMzClFoNb/YuPAAsDa73i
x7OwC1f89KAtOlVNgX43aLCqHiBfZ0F5htGov1geLj/nv0kQ27LR/riQNYR9mAoe67I4/mHB5SaA
cnmNGThmh+wJ0c1Bkk31hhguTDZupsq7f36Tfoq844oeT4EDQWTyzLIu/ORfxF9I6cUIXZ90AOt5
Y5nbgSD7nU19x0nZ9ddIFR7yvlgES6w7XFl5cu1w2v6LTy7MX9eEP354R7ObXnZHEwJIAUr/+cPj
jVpHZyywqkdSOT7Dykgi67g65bEmM6smy6RmqdnCTSi5m7LWK17COo/c+z4cooX6oin6BNTv8pPM
m7k7N/M0rV+0ZK27q9hLi5PXGXHNyaNoWd4HwNrExwXfPhhzliZb2doTxqEKYdMhZ9C/Q+o0jbty
qttrsxoLDGRWjHPWoxfrCZ2Gon/E7hxKT5gkE39eEjfejoUNloQi3obkIb29C9ChewIyf1o+OryG
azD24aq+RIL8znoTo4+8MqNGZQ+TNrrlCj6ZdIJUg4mbTl+MflTGE4K5pSb2UGToBIwrCeLlXjsg
cXobRRgvq6RaDcbbEvik02b17Lq0T/uJ2dWBV+pwCFKVJldopJigsyjLnmqyiTCMD2Z3LvVgcUhm
oFUQAWhkN+5weXHtDMwfTiZsTX8dRNXtdB6jCKvynlyjfrYNGRAY77x2DnqArZR9SxGsPZtqU4nY
gmJBhoGBhjpa32kJ/lfsd/RZr0OWbk3dq10FgBWRx2PJGJySKG6CkiShSnhRK06JAvIqQHzuPJiF
U+J1ni8/xcxmF7UUn/6HsbZevDVVUjqbsQu772nfwB4mRUwrkTbn6B2yxHtwrdp6N+IJEbNIl/Gi
D8kozE3VZE57M8NSQuKSmOb7ju7Hty6q5x+rKtmfBxV9GRrVfk1MzBXbAueo5QPjDjh5wtn+Ql7C
hY9DXweGpzrn2m49Dxuh4Rq38MH192ysrfiQmo657nqbNj+iZmyinWSKXSRqY6QnvWPzSIYVD/fG
waa4Ix860f54KXA3Ise8aRu7feEQZoGVwL4CukC2mT69rd5+rGMb8FfWYQO8bIUaHHJMSIXt4wKl
c+q897AMX4xisV8nVCx5ceeOZEdU9xBA3XrG916hrO0dSdpWmBA2mnA8feCWSYXKZkLjnDEcccL3
Zu/FJmMSPs/oxnWTTLNMr1wD7GBPAM9a7jIOQxxO8SOVmAoRaWzDoSvxHkXauUU8rtBIIckh1GFZ
5HodkeUkzmMrkD6/Ze7a3kbRPA3cm8j+WGVeg8vMqHg6RILmxkWVYmxIMxjfjWnQRlDWwrlfqku3
KelvibrAYeVjPFXY/eMwrG+J7+gZjXuBNgRdcZn6AqnekzOkdrJp3dR7yuIp18fZGmCZWxQ9PkZm
q9mRuUmSqTW56g3QuwEn6mdhXnlGPKe+0dpQAwjpUtunC4rlKC5jfZZFIT6dpOboNyhKrqhCkjnB
Us6y7LTAqOlPXpXbPt49u0PflQph+G6yDsj2wwvqIqmm3xqJvGilyeLJCQMw4s43E21RDMGqFXSu
4zUBWVWYKvEhLYD3ZkmHDaqU/sekZrCqhaUmDcySpKBTrMlKHEckzifpeUDicjI4p2KJiD4WD1at
DURrqrOu6/gb+UfYZ8vejWfCZWb9OaDCfLFa1UX7dpCKhkUVv2faTF5W0Vtv+UoHyR4tpxb+gto0
3dZxND/m3ojJGA4mP0KSVWLvLikThplg9Az0EhmabApHveWAiSirmurBjbM03eLvIW2hmmYHc3+8
6sRvujFXgUU/+ZNpeYmkz9RbiJ4gMSTc8A2b3yvVNQ24bcHLk/NWTJsw0rrAMNHZPzimgXCX7djk
h1At8QgDGDnNUY+DdRhJNGG5KOLmNe+cixvRmQixQWxffbbJYFyt2X+wdx7bjWNZFv2XniMXvJkC
BI1EyosyEyxJIcF7j6/vjaisSokpip096kFPapC1QiCAh2fuPWefBJmyMlrSkzYZ02NaxYPlROwz
4HQJcgKZww97JKfqyNdoKLEabMyiU1eMZTrznVUOL5NI6XkWS5K4QRpkV5+3ijjemFlsflhZibAf
oa5iOkkQYoL3u6R41ZgDfgkkpKBcUAX9WsYV5sMiipXA9i0LkljHSuTKigybN8y74MpCV5chkDMm
mvfxLH/qOyV4bSmPIYEwQ/yYXtViyxKIS6pohEvxrceY920vQlW6CqvEL+xWwaByXkhqfBl3cqhh
P9FzfF60sxPXC6ryQwpCpVtocNOXRmPM3OUhLKkgGiY6Yo3eVJKJ6RtpnwUOucqM6eBBeqdzVFUv
Pd7L0MbsI9z1wzQ+DkHbNE7pyQx9AiaVX34fGiNS9lGEiuOlYCCKMR215ajSBnQyRaTsJrUN8yV8
JBXvMQ7zqy7JYtFJo1a6htFFJ0qni14uFVMG7c+TKPDyBOhYZDGgBeFlQ/JhlaRHUInNVbJVTGHc
kh7YGUuZo9+13HTQU2TPQoePxGzU1mhNigczHPLeJsaaYmJJG2efUCiMwbrkBt6tURk/VETVGujJ
Nq+2KjUieS3oFJnsYtIUa6FXYtjZem7E5Xlt6OKNmQR82iOmqzmpVC/m0MLsEsrbbCEd0+Taohqu
OykkpbkWrmCC8iYx8pyhkTqcSgg+eC+Bdz2wxDXMta24qwxDUrEwevU9cw7uPpZ36yLqRUV04KXq
76Uow3wuqvpdV7B/2CQ04VPwc0RAXQu6E89gE8Q7avoDZfzKyy3QSb3wXKnp9NiKeGwcWoD1jadg
glVLHPDuNFSsLGaQbMapY53KdGn2bDPTPUN2ENuFPqgNyU5eoz7ock5fU8Q/gtappckey/Ie0etc
L0W9flnkI6AzI1SCd5WN/CXbAPGVIBhAUyl/m+atzHBYFJ4qvkq1Kl0VYVO+s8OjRYKDqrkXSLYA
Kuixk5F9esIualtvWpTwolK0MqpyLTWecCcg5AaeLPfFtq2MKXFA7HWvU2r25aKFNsZKQ4tj45WN
GYE/aNj+0YanGtlYNKKSUiIlxO9kj9XWi284Zk4TgJhCvRWSuS7oeagnUSGIMdsnXcC5pCqyli2K
ooPBYcHN6rEXEptYVwFAqLCmymGbA10+SpSmeZUYzHAOuyw8/pNqxSD/NH5kLKnJayojYgWIU0tX
QV9OghNPimdiQugnQoaiCE+rrIy0LSZ6FPdNmZq7SiXDaUX7zktcNa2l8g6phFw7USp67Vpg3xC6
vKqaTl3qdbjF4xo1hNcJKK9Dv8gG0gctBBVNYCI099F4o7vMawvnvQot0a3o5Qa2RsCYD6gGUhIb
D8FsnCGoh71Pb76RB7jiZRo4sRynnZ1baNPBbGbaExIu9AJTbtXUWwl/xjNd8QHw9IVXUSxK1aZl
md5j/bSuk0aSUhpFUlYvUPx1VwaiGc/VKD51AG2xQFZjO1VuRf8sWmILDfKlGOOzwJ0WF1iJ5+Q2
G0hFvjNVfZCpOkvVW1kFCnMGbixcTtoosKL2xkQMd2XRejHZG/8qja6lAVOo6i/EwJOOuZpahJ2b
bKPcWu8Nw9bpueXYxeRYWqqNghJ7nOqG44UfFSOdIhBP7Oda0fHKLLzvOCOgFjJrZaPmqTfYsj8g
/c6mOHur6q7aClQF8kWECoFcHT0P3vV+yC47uuqPaPOGe55a+l6GRQlILPImekVGULxOtIBvfGBf
uuMRlTQLnzLrGdoj6K56rIjFzEbFuuAMJDaOpedYwDHvYwggisPAea8OyII9pREx04t1dt9BwLyD
oeONtiWWxt5LzeQXHPxUt9vcLzdWBz7SjhWgHRtfwwtty0nPfYTMTTu5rUTNVoPYuKWDHiDwFUp8
dpqAGstRQi97liqAy3SCEWTQBNd0E19HYr3SlVcIqkk6mbND1EIMkAsxZp+TDR9B0rH1ja2pftGV
BEanwhmOKTbuknBZllielMpImSnjAYP/iAnrpWh7s7P7KWqfptKsHo0A0JU9TfKIIkssGoy3prTL
JHKiBUUe7zSaXsjZNNTq500jAP7DGWT+MkHcnMG2mGpWI7l9brUxgznn+fTu6zi59EdNuVOh6FwG
ut7SOTSi8irwGxY4RRYwITecRteBqqUfFmK8GhtmjUdbq/LhIcgtAKYhkNXerpQsaO2iq5W3lpHA
aSREx0rLSfZfQj8WLoU86X5hAUAp1rQZG9oOuytnSj/SEJmEdHGyvurvxqw17rpo/jLTSAg+TA6t
t4PUJsFZPfroDHq/R8dcW2YTLsYmT+XFCE60ojE3ZteRKpKuYZj54DuD3/eRA07E2mSll73G5tjR
49d11EERloW58TxWoy0VeKPxa3gZRgPByN6Q/sRoivTKZMekN+LgpK3PPgR94fjiYVSFAIOg/RGp
TIVRJkNd4lZaCnqQdQFWiocm6mxE78DLD8PpHHV9RzvP88y3PvHECqsELmCszAkhndhYaW15Y/6o
JX0wnkcFPFObVbKV3bgDTGNXncRA0DF1oNBAMnFfAP65ps8P9gYEH3SuvFKEp8Lo63erRIoBIidu
L1lRBmCLgZheBmU1Pk21ld4bSg5iRE6H8MOryqpwuyFr3pSm8d/bbkBNDmowaxYmQgbwPnpffow8
0sDuOt3IWb+g4TSVrN72Escap8pyfy2nZE6hyhy7Z8TDwUNLHh7KUfpa5qrOCFF0RLPRZWYdZJBL
HY6vD9fDUrZNBknG0dluS44wlliwakWxYIsCWBjIzfQNlodQY49gZTqFC7w1auHqLO6jG+tpwFEs
z1EKykk7Y0Qw6hmLCjffLdXOqLVLfDEheWsShzilLLCPEjKj8SEzGOJ1BRasXxoDQOF9LPh+jSIg
JTfH72Oj4YRhGu8GJ5xr0QiHd0EoIuCr2tCHNLsktHNh5ou0SWm2o5sMU9yGZYe9ytGqKXr2StF4
UeHkKraqt1Jl17IZ6QuRjT/ayAKQn5srAVLRlhMMP8toknShRASrFdvQAm8M2cK7VyP01WgWpdLT
5XvDb8ATIVewKjz+7WAG5h2t2rC6pgYRKAtcRE3kwn1rH5C7ipsgDnyflaMqX4GuDBL9ULH2t11Y
syCaNFU1J0zCZi3mfUFQSSANAdxgkwJnUeXqcKZGuKFcXW+ExgZoLPM1GkP0pssRTKoo1YmDIfEk
s1CSZvyv1c3YYAu++E5As7YXxBKsj1yM+V4cJvU2qlOAA40+f6ji4IUPwIwqi+pgPm6Jtxo+ZEuQ
fzX4KURbprue4ngekPMWNUd9mr5RErOf0VrUSRIOanR49GsdLIL9VaMEV40gqey506ACc6wAQfLb
1gpWGGvUR/jEGgTswUhQQeXUjAFxBxVdywrvmss0gFdWCdsk2/hAjctHKWpNcUuUpxa6uZpiF2lq
elgu/VnelC1XSaZX8/o6MXeoshiKS6omPVNLoguRwpnQM6NtGmVI4gEwpJ25AQfcoYLQzNRTVybi
NgDOtdYnsyrBNz8g6gRw4kiHazh4BuYZ8EKruiMTsc0vogzy6EJLQGDltij4RON6k6m1dxXITjjJ
gzIgRpti6oB2YTVqe41hdfLOIRwGzbYa064KF8SxmPUlZaNa7GBONRScHUhbSnSFPnyqrxW4CP2z
Wet6cuEXfdN5y172FGOlBqQOLaSWx+cSZF9R2OSjbdjNZCg3gWFngYU2dW6Ph9dF3ZjiSkoaw1q2
hiJxvGxGy6In1XjgEPFLIscs061UTF01gmOxPGJAOr00ONQ0WZV3IdTlcOBGKwvrusGWk1PbrwE2
qi8uaTtVPDIx6GtlaarAnzhGKwOoSS1GlLEsp/kIIiaJ/h7IYrVTOnih7whGSG2VIMJob4E8QxRR
S7BxHHLS51kdFKqTGqYwDt/cRUaxJizDsYHnnHNKuGc6JJXNESYMpfGqQTHYKU4l5xKb4yGV0/bd
7LvQoPo5ZhQLGy1P3+XOM8GPRegY0IRm6BbORbmMeGq1n9NAimoexFto1JLiZFBScXHCCRnK7WD6
ZX9H9qamI/LNaQRctZkqGtTMZGyfTo68QpFsTELQUW14OBmKo8yr4z3GF1124kCfgoWaaWV0D4RS
zlceUpLyPK40LbwZInw/NrQXrLuK2nrmOXzkaeA82bZ1GjujRzMAxRlWyxGVv5qDq2zZzgFtKctG
MtZKrgsQtei1yI6GN1p+hA3p3dDzyRXZHWrFSsIVUtEoHjajVMPmmfmNA8zDsJUaoSODPvQBz7mx
UrUQKUoOTEbiKGLdiKWNponJ1h4KFMzb3qgUFuVO0Eo9dn2+BPIKdCOlLf2vntU/khb8z3QDl8V7
dttU7+/N7qU4VBj8H/Qg0YT41Ej5mwlp94KhoQnb+ouCYP43f/qQlD9oy5uGoZiiYkizc+hPAYGm
/0E3TEY6QOuFDpyO3ejf+gFJ/ENRaIgiIOCfWvLc/vm3fEAW/9DoC8qWqUs0/7Er/RP5wEHbB5S8
pdH2Icdr7rPIaKu/9lqmiCMznE+cCrEhnQmlMdzrZVQhmmyHFB1T3y7rutQXUdnw6TX5FL1QKzc+
ypJAu09P7puG/9eW+O+fQqt4viuJ5irNz68/BW1lLSDZAkSX+/Vak/VpYQhhuzYKKKZOqgbNdWz6
3lsJQepEi/Jruw1fFM1pDC7y/CIMSVcPutQ6eA/mwylfUNvdm8DISUIY3qMBF6jPBuTn+/zaD/19
Mc1CVYIFjAtjLPt6nxj1dLSiJkQMQR0XY9C+KITy/qPW7r8vYpqyzm1hhTu4SADa3YeJRzMmDaWN
kEdERRmKcvvzrfwWfvzVquMyqAhQhGjWfC8WvaSv96LDFTLh9jXAeS794jbrKQKU10gJJ39f6khT
e9mxsOxoRBhNmraOfKiKk7qIUTzRMNsUElBHOGwT3AKMWOc8FjuhAC9hlvemV7h4KN0vPYyuP/9w
la/rU4P19w83KcrTaVdF5jt5/v8/NVghwVeC3+jtIoHSa7GJDDNO6r1ZPnh0VxsoTzOHNczFF8Wb
oNWBDL5Dp0tVrezQDS/aCNuOJFQTxG9WCcXBpDA8UB3FA6RGmfmIMsa7tlIKgnZayh0MbX1qHLMe
lLvIKpq9JEaq3U4U8WCQ6LG3oUFFmrPES8LBPbFGy3LN0T2vBJkideubeJNq6lU21fhWc6jJCHs8
2PtqgLW8ZjFgxyY1LQI4LdIwoSkFBwfIAFrzz7KR52eHREZGuySJhqwhlDl4dnAyhLjz2wXSgXgn
UEdyq5AdxM+v6G/fpKHwmZiygoebfvvhN9mEQ51KjdQsehFJNqUlHAiih2J+6MRlhyfL+fl6c0v9
61BWZvOnIqHzMpEdHbTcQUUXZANUzUIyTKD3LZSoXmctB8EsUlWlDSmNpfnPbxKNjDJbVNGSydqB
yAmHCIITcKkLI26v6qqISS4CTt4r1hWO/FMJpH+beeZlSBMNlQKVxNIzP/JPg35icNBmw2ZoBFHr
kJwhLVoLJ8/PD1Kav50vT9LCIsu7Yw5XWfQOY3saWBxhz8S3oGs87vVoSkMXOVcM0DsPzTuzK7ZV
BgOUUhGF9kUuiIjx0SsZd/rYaZdhjTTiXy/3/zco/yXPFubj6sa7l7B/+eqqnv/Bv3YnjIE/EA2y
AeDsBehE/Y+8UZK0P6z5E6c2rWB7Vvk3f+5OZP0PlhMLKzSjlil/Vg39uTmZ9yYmbBjWG1My+Xz/
kU8aJciXgSTIEvDW2cN9ME77XiN3U67FbRV08VVjjFSj/Khyo7aaDQFakyMSqIazpEeULdf1ph1D
b93X4rBMZBy8dlSqq7Tl7CP0EeBaUIh2qWFSmf1gFDkUc0E0tgaqu9KJbqC2wZhMlk0EYL9XYfJO
clS4bU/bybcikfTRABq5rhquTtiI3VY1nYIgCFZSpZsPppRoSxk6w5skNvlHD/HXMTC8rLOyTWnl
UkXrRCCJoJhi4iuzknI/XZgVO/EdJBURwthNU2dgIEkwo1ukO5TCg3Vmxib4NKHcoJOxXH9Ikysx
Ed8aU8sVOwra6FYOS23Jsmne+pWirvwe/gAc1PJdzNva9SI1XaVR5Dsip5jHMjKV87qqipWcN3Rh
YzO+IIYUlLOR5oSuyi/QMoVV04CW6Tit77pABzUM4MAV6HKeJ1ZVbOMO6Lzgwfb3RzxehEgMdpOm
5hvzV05jMKEXByDT6QPB38SigZhA0UpsXwTlyF5PKRkwCO06HBC5QuUs8SRlEynlUyqF3Y5epOlm
UlquPg35b3aW8jyN/jUj/TWQ5gnx04RnYF8skZpJ2wrsPC3hHXz64SrFsSu0mJMX0U2QnWMFZrvH
um77C+pMQXhGQNXU3fz8Gw5mxb9+wzzIP/0GTpnoZuhbbA1pK6g7jrnVtA4whw74uwXjXNev+3DD
6u5Tk/r5ml931H9dcp6gP13S8jiB50KibMGn9lQDOtlpxhjYWcud0+yQV147dK7AluOEPk4+9ske
7Aks3Sw1S7CmLX4f1/Lrux6gNtXSRVBGO1VlAUitC464ZALiiYsN44nomsgNqikHj6w602x2IO9C
egjIVEU06iRCFDiTkT/1As4iuik/P5t5Z/rdkDhYcY2m0QlfqadtUtaLtLvGHmHjNYE2Htbn2q9W
Xv98nQP4wn9eAjLvLy9BN31FBxs/baNuVVV3sy6BFsnU2o9Qpkm1op2Ax5A4s3PjrCfcGFgAiP97
Q7hq2nWV3hbx1c+/5MhokOb//mk01BSqIErR51ZXFMFaDJ/KVi9eEfy4Vn/iDCd9Va/+dbcHU7Yp
0vqO6njcEgIjAiSA46rvUrq8fb3IPxCW0jiDKoQDCtClXb7+fGsHx9i/LntwZhygPXSTFiEiCh18
RTT668Fy81Shz3CR34M7mjsH0eWJy33dm/51ucMPi92jKOrNDEIQ7Ul7CaPLSHErc9mzegQXc6vE
0O4CixZXZUNNWBAnR9tBlU88Zg75347ew623boBQ8bp82mYG8II22ZuifqEo6tLELmOCwoqAiFnn
Vf5c+xZG5zkJRl0mmrEq6UwtItJAQpPyUr8Ro+YlqdDmNZrhpvF5nD1Z1NtMa1xSbN4W4/OEkIg9
wILyxDKouqXSgcSoN1ilBOCCSHayOxmdTpmclySPt/mZUOxr8YaTkZ0p16H2EI0tWU/7nmaNaF7L
/MJc6t04BHoi+zfSeKlglxX0eDGGbwi4UdJtPIQG5iqJ5XMpya+i3D8Du3QeCJRSCcSDntEgrDJp
0VOv9tVmg3h+geZvKYUbv941mU4uGqq+/oaFsR92vU6cuyduYNHxotTR0fRbfZAeGqt9HrCR23U/
uXQwL5Q+eAukdlcW04mT5tEv4mCiAbMxmF3DWGnrHDhct6J/EGAmRAeDPHknpU/N3EEhVkY/MysU
IFrP80kgiJzIkT4yVsSDCcgDxQvWj3cJhMxJB7x2W0U6lWT7ey/2zTwqHswqAK+torZKeRsCln4e
omBaV/THKVZS6owqq1sanactc0kkmi4aZPC8ikTcWmxxt4QsxeoUO3LSYGCe4nAp0RVbg6OhAaFa
wLJ8BICBrwSLAFCaCyi0dftGqm9kxRzMlYrjEEllH/QnVoUjH7bIdvfzHDmlWIEaovK2zJBwmk0m
kABBTDy8nZg5jr2Mg50IeUYdYEVWA1+4kieH287AFVQbVBn6Ppdh5nKX6dk8esdyJyrPg3z986W1
I/P/7132p/lfMrABwrOdtujwdxNJR5OoulbCiteSRMwIvJoibWPRaFC7PbHwFMGwvJiUp3nQ7Z1f
l49IZ4mgy6r6OYjBeISTOxh3EOvsNvKWolQuI0gAEwy3ul0hWk/wVePQ29YdIV5qtypKlHIVwaB9
55p+sIRGtGOtOIvKGMBQ4ZCp5hrxxeRvJQ8xbEUH/6katqJ+SWmhUBBzwsbM16MK6jxot+ARjFim
TxyfePu/XTffDeaDeX0MEb31dTJuAx9ip/eMQsQV02u2r17Fu7rJICR05FZYNnS6PLqsTtUEj427
g20TwBOpSEaWzTJbQSVKhNbOhctqOLXbkeeP/e93hqr+68DWu6JB4GtAxJR2av82kjOWr0tUVs/p
vr7u6CWvjHNVph9iVyvMz90yvIuo6awqTlAi1HZb+kifOn9dA28/a89/HpO/WVff/ayD2aOjsy10
iKa3EQ5PK3qOzX0TLQEEraaPGOY1flnHKt/glPYrrTib2kUYrORxtD2L48emHhZafQayeDR2oYze
7MQCf1DX/PcCTw3j6+Pi3Ctmycg8MCYP9D5n7VIeV+jXnRAVk7yaYDrBZlIw3xrQmYq3BBPIniIg
Tm51Q4BCXV6r4RMWokWFC+UVFb4+btv1z49N+VrI+evnHcwiJFYF6WBq49bzRFcTds1lozUX03he
1Xi57xNkSYqLCMYJumXTnfkrLFEayQ3FSgwvlMoeiEeLl0O2JyJbU85IHRMocyHa3CTwfrWzng5W
CEIjQwetYkGPnZ9/+NHnevCB4XLVxkTKmIMgm1b6sDLMp3TaCMZ1KK7HXnRa5aJCbwhAwyWoFWXk
tqxD7O2ynQQUM4fZPv48tUzLY7bWoJKTlYE4ii0XhW3luhcMR+yEk6Wsed7/bnwefJexgLKzr8xx
O7FoO+yJAP8L/mJ6LS8iMoZsUVlwOs8uROPeJzbCWoCb//lRKd9P19qh/ystyG9oiajdkttB2iZ9
YWc6I++NrEgsDuYm50xtW463rx/iC3UdrZiVMKqnnKwufVcZ1+m0jB6lc79xh9vR1W/T6/TDu9CF
qyJ6UKAF/VlbO2q+O7LDofLz9WMJ+S80H/mlbL71FG3DosefYAu7ATyZK28MqCDnbAt0skjdE0/n
+3OmZh58AXonDx34F3kLRgQVdv84CpsK3/eq/ZALR5Fcdn/uoNnlrdk51tMLi4l5Wd0zjFAxyXa3
j+zpokhskT0GfdIt/qLadPz47uff99s6983AOey7pFMbYG/imQztKliOI2VWt6tJ1lloxnm0BAJX
gqK7ncz7eMVz0YYHiW6t07/7rSOv+02uMPCvc/1SIL/qIjt1cDiywlFW//qukBEMdUgG4DboVqK1
UIdrme/oFmOr3WqcRS/D7VCeGyK0KsLlXn9+Gr+PmN89jYPPCC6AKCiqJ20JSynZ/svLetIxKj32
8EMl/gM6t+4KOOsm189xCdolzfoN0K4+XeYn1pq5zPndt2webMQDJc4ELEp8UMNaL1dZeZZ7jmQt
qesViwKdEpsZdxQ+5CvkETHSvEXoL1rb1Faq5Fa7qFta3YcoX8Hu0SGrWNckuCAHLMB9ETRFRjpo
1mDtwwwgMPbpf/fkjIMf7SeDGFtkQm8D77UwlxPmLCIinHohNw4zNxvj5KwRboMV7I4ktIOdMK2s
xc8X177flWiHBXwSUwMT0Ky8Fa0LNBJtBCmYXGCH+t3svSFWIt3htmjapcwzubQq9EpXvW6DLPD2
cn/rW1hKSE+zs31bLOXrAXPIaBela5TLnlifOl4SRa5GTyWEYeS8wI61q4mjsrXG6DjgHAFdPleK
3ltPdoyYUuxeI46rvfIb6piX/g24PTqG1ak+8G//5jcD9bANHguDAMONx13gBxSNy0g4m+wrxYNt
Rhlz4dcvEo8idTqHoB2VSueJR31sRT+kXQZtOOkSuXBbeSWww94hi9Pekva8CdzJX7cSD/1KuOg2
hBNZ4IM1e1p3N52jplj6bHkPCCohlmbBIVq8AmleLzPSMfwLs79ChYYU6ucRcWyqPySIRmnDhgB/
wXYy1jMr6LYtr2MOEIl9rbULGINske0GBmSwsE5MpUevOS8Bn84tcpfUUYJKezteE9tdLtJ6Gfzq
UJbbLUiuxlaeK0ZVbNyM+i4MT+wAvz+nobP4etFeUCpvqDVpqw7PkrYn542V408Sx9EV88jSftjt
I1y4yskwYyYCTMkcTM5mGYiPRSPWjmX6q7xAbF0M0f7EWzvyHc9NnM9P0Bq0RA+BD2z9C4tkvzuQ
enT78AliKdXe5Qf5NmwXhGDov3yvWEgn5q4jj/DQJk8oBbqoRKXgLSI07m4CUhFQn/98T0fOM3PH
6vMtCUgSrRbzx1bXHklLS4znobnxn0S4fLEjjaufr3JkyTjkCah1pzcZWSdbrXlMsJM3HGhlinuR
iJWmC07ci37sMgcbqNaqNB/5trQFCL5B2do5JFbs8Gy5MfHx+mQbkbkTh41GRwWTuRvRpjAbVoP8
qepuGxmiJ0VPc/7827UYRhsmbaeJX4HN2bO/yEwaR2ouQuQZ0X3BVjI062uBY7oSE7obvKriEjuc
kzHHe0PWLsB2LiWtX0fm0lKfutjtM3PjifJLwiEi6WhOIeDY0+nXqV1T6CSEuoruKukMYu8+6yFB
xjp0KVSclnwWgyuIIJyVl6ho0afl5NxXCwFxh9Bh7Pv5RUnHHuHBJEHkjCSqwkSHR3gdiBUQBpfT
POJ/7E21O2RX+rCud4lO/CDtvk0rJDZbwoRzbSQvf/4NR74y5WDKEJvK0HKPn9BWpIvE2yBa0ste
N5DPf77AkVYC2q+vgz4Jkn4iq51tlIxFYfQ2ij/ckWKw7PFDWdG8LEYXZaCuJLNwplFxEQfbkvJr
NFGLkM9e9C3EWfi41bNK7TQkLTenD3ji1x353g8pEileXLUdFWmL8r3eKU9oHG+7SwBlIE3SZz3f
GuyA8aRssdB5mtveUrEmaIYQgnsPETgF0N5OH37+MSpP5Jt1/Pf589OaUaLfjmE1SVtzfKnMO0KR
Tgy0I/POYUs6NPOcBFgissrRIXWnYnsuZXtieGvrXgsB/FXuz3dwZI04VMGliLRJleIOaloIQYBl
CXBvZJwDelslAYS+j5+vc+TDOewKBXkn0Q1kTCXJs9L/0q7LDdEbQXdiHT3yIqSD/atIToNglWwY
4kHGUas4SX+iCPIbAPTNOz6sa0fEujVRyBKQJ4voyZ+c+EaRnOrSU57ScYVEPAK1CJZ7crSGPcmt
r95Y0jVzmnHf9Xfy2jvPkov2kjZkS0Q9nsDVpLr+R/0ehHxMRMUsOZCdEQ6PCHHgoHj78wP/fevf
/e75TXwamwiRi6K0snldfENBBg6MmF7CovLFTJurqXdb+5Ot72MT42HVNyKoNFMFvkqwsUW8rQgp
JOcr0VcZc3nRbEJrK9+aQD37MwIPl+pVNcbsz9fViTrG97Mi2sCvd4stvULYTOvd6ye76YixFS4C
AHfxiZ3zkROtas0X/vQ469aH2xpb4hYF36IerkulJGvGbfSLMEBrsJg4TEi0vi7yu0C7y9rrE69x
Xln+/hrVw/pMjXWLGPNx3pYi2pdap4Mpiiji3MJXduMty2SJ4JGs+Z+v9/13qs4ss8+3CcOuriTB
E7cT5thm3OOisbW9hgDQOtEnOvKmDksqoaeheO2ZcarxSqcSh9+nG8FqWCe2OUcUEGDgv95Cm3dN
YeEP207JM7TT5nzwVsZzV+49eUEQAYEoIn6rU3u3I+cG1TzYIo6CjntTGJjZqNNNrnkdRYVdSZsJ
NIe2CB+Ny9hc4ANqnGQfnNqXSkeGxWGVQWgIVK0HZqWyf31RKqwfy05flpsICS4d4HVbPXjPanri
mR4paqiHjBzQMlpSZFwuMjeTtdHkDwSRYeaqsZvDXs8JmcGhiBjIJoHFLtUzeVqTKYwhkFW4Ss4E
4tnSRVzhlaK8jaxVIEquDxwF6XNkYNVdlPQi2nJ0A2FLRTsiOk55SUe3po5TFo8/D+4jcyJyr69D
w6p7ZVLDZJ6lzPWcrdRupmxDsuWU46sn928hwa34+WJHviRjfnOfJgzJI10Wi6m4DRRnINjl1kue
BmsvP/z8579f8SBPfP3zgqaXXYS7biurEYTszN9BkjvxiR5Z8xDFff3jKRm6qqZxLDXxwUfFJrsT
5aX30qkb6AKNtexM8qGu9HJPmgi2cKFwyxvcZVn5kJd7E/t7lj6a0WYwzuYI5qnHuAY+ZjrrWD39
s17bdpodqhsgnZbtC2uZnbIBCqJakhhlld2JN/D93kbVD9aEXM8IkgfSv52gxN8rzc1IB55gHFQA
0YkP48i6p+oHy0Je661Rtxzdgta4bhX1TQruZU5w0LQtyEwfOOqduA/cvJSe8LLftBoyHAFqOJ0a
Lb+Ee37z83j4XcL5ZqHQD093pAMHDbyyrRifEyTvCMiW87uyvSnHS518EzAyjvGgXsrUO0O41sKq
GqdlfgEbXWnO0gBB0ETsWzIrJfBejJSDxHV0marvRZQsURVGUGiw5KN6tEyX2CY7qLeT8NBaAElW
IQQLdPkWt4UhU3V1+V2kRyCBCFCTXWSwQerx06pnWbirymHR+osCPrxME8FstqL6/PNTOPJVHJYS
R3XE/eJVfOAEyzRPnn/iiziyaM3umc8fM7JEn0wsHu6UXkraGry7lY+2f0rp8/2ZRj2sB+q5iuVU
jfnzSswDfDJgNHTt5n/1TA6LaaSGdBEoYHGr4qZUKCdE2t3Pf/nY6NcO5riBJDBouox+YlJ3sVKz
ows4iRLnrKDr0QZXqQGqefeDqLvlRHK9R5yNQGk1rR09b7aFqsB7+Pj51xz53LWDhTgOSmjTcs3G
Qoq3IqSBesjdrpzO0yFeABXZZPVw4pF+fzyD6nMwHMyoEysp4rhRLcuUb2Jdx4t6KRWu2Zy1wern
GzqygvzNktDFrRblnPQV415R9xg8FXQI2WURnNhcHnliv10rn5aoUjFaQxi4wCit2huPNqfFig3e
yHSIXf/5Jn4LEL+Zlw5LaANmTKwvXERNXYQnbf4C738G458pmR2DlmO5qMsVbQ0wbAwTbMULtL4h
KRD58uffcKT/r/5e5z7dKKhqZeolfkPMKU11mvTSSLaUakj8pijai3sTW8A+JzU5GlZt82iOa9yc
ZrojnyJ0FFayYidsESj8+vkHHXsov7uxn35QFehCKPYsTeThavmmGs/FHGkzSphJfy5hGKng3QmE
yVLAHHSf5bOcvATh3BjuxJcM7Hd8Sop0RLSMg+LrWBYywyDYmn2K1stXrV8twyfMScCG9HWnLclH
3kXKLlSux/8m7DyW49ayKPtFiIA3U9hEenozQZAiCe89vr5Xvu5Blbr0NKwKPYnMBO49Zu+1M8y2
4ZQ9oyEDaCMO3AunUmSNcoiq5C9Pyx8e+d8noSM4aytq+WEAQzjjwLxdRl5vsJxB2Jf8ZVjwh8Nc
+e2mpCoAeEmc6rExdhuU9ki7bxOfA+Lfv9w/HOb/7F7+47sdwXhFUsPvABXDVaXWBlZM7uNfksv+
9MP/VveRPFtAzuSUm5hCYNpFx24lJYEJf2kA//DT/+5Uk6utJ/p4U45mKv8IpIOTvpg6VVP9+vdP
50/t2e9CZaNFjqUBHTx27NU+kGWh7me22As23hJn+QYgEcd/Kc/+UA7807P951cBPUTa0kE5CmY5
7kwZRmOft91fzuc//iq/VQW5mv2/oQMya3Pf+ZtxKQPLq1Cq5b6ReZ3b/uVb+cO3/rsQt5eWrNjU
kekDddYm9hjtzuYo2QJ0yn//Xv5wpf0+QTMyo4tX+dY1Rz7itw5U9A2xRAYx5D+nQ9GR/eXW+VMX
9vtEbcVSsw0G758xPywkL3cfI/g6A3HvGL8Jr8LySqrnv/9Wf7jhfpeNqpGlFWrMw0bsFb1m0oRD
+TVa/mL4YETcf/9H/vDl/K7mVEvJ1MSoVY6RlEgfsLlKslqy2O9JwAWvU1rTX76jP+yNcXH/91k9
JTCApGbcjsT0zD14rAwbwWsRuSMQo9JF7uoqaHDq1q6rUN3caXoD9+Uy+vv33/QPCgsQvv/9Axim
2RdGNm3HCdZkfRhXAuNNu6k8yCrIr+WIgAo0mfuUbPooXH/xVo/xd1kcm1L8y+PzT+HwPwoK8fay
/8dLHQ1GaaFvXY/YHNiBwALK3Hl7Ew0vUY6wkjeQVHA9z2Nzzof3FZBmnqqOVL+WqR+1tTMV7ROE
K0cV2RPBDG1W4z4j1wuVn7XEEMZar1Rap4x2VETorgouiIA8bVsqD6AYvRJPOk1OhYpxFgk0e+yN
r3X0//0T/meN879+u9+q2FqKTMicCpq7dKfLj31PQUZIkxxHdlE89Try1fiKUx/C3GNFjE0Cpkev
cq9Iq6NubJe2fWSJjR6WJ2SwS133YoXxxo3MtDgIfcbVBThpE/2N8HYBBOip43kd9L88If+0LP/r
5//tfjKNfMD5PeNDiTCWWkAyN+zZ2g4mLGUDbkxUAz2PrUY8qLwGcvKVC+em7r7QYdpx8WvLP0YI
nmv8bRYvlURdGM7wmTp1N2QvQnYZEWIiQLQeojzIaSNSdspaNh9KXgJ988UeUEZUuK30ohelI2rV
Ra2DphFsQbwD9QdkC5onupYEbmD1unTFaRKCwvJ6aTes/HUJYmSlgkpInHAHuahjqvWX5vR/H0bK
7zPqTF/1sdXUlfQuWDl5SGITKui4Zn+5PlrT21+eoP9dQym/w7xTvuhi1lBtEt9+wspg+flPFzA8
1nZywJUBlYk7RDKdMSBm7nWSPNxOmKFkB66QLR8JDN/8e6HwZLvfTRCPemr1D3E3nYfZLf9mSf7D
WYbP8L9f41GSVGT8POicI3n1mblY4y6bJ+J1dPNXMn8GtsXsVxwJUOv1L5/N7Sn8/59O5XfBrRaB
BouXTKTjafbz3N+pG6AYw4n1S0rONO7ryyY9zs2vsffFuzZyVtNecNdLpMKS9iNDWZ3t+NcI51Gh
fRVTf5pPKwyywi2pnLVTlui7f/9Z/1BdKLhb/+ucy2R2sILSikep37fkZVsZn4nsmDLLVq+P3yxW
2xnhem9iO/zluvxDo4RF/Ld/c8ViXzWsUQAMZgG5nfJZA8MJDulTfaRRQ4yM9uuwHrRH6676me67
wtmuEnrUoD5ofyugZfVPr8pvp0hvqoyFBhmFfJk9qqJ1J66vUCs+K3LGakUfDKZKYP6knIHhxpJd
Gl8V6T7V4n2X9qQgVae6jV2Zd7m6W6OrmRLgdTfVDxkMWk5LYllJniLZR8G2RFbSNUIpCc7uK4nG
/RCvZ9BwO7MenruswSqRIWOUsZiReIhUOLN7K3JKQvOqtDuQxwTyc/biIvbIuyuKxFMihDbicC9I
FlAeS1fgEpGlK7mgRFwk1bYph1V5LMb2NFsPLeHGihj2M+9hBQqg0i6AJofFdAT5g4MbENPsEy3w
MaahqMGq4NfVzLcMnoNwE6kTYDh+ljX2lqJ4W63GqYyfuLd2sLjgdcqty6GZD36zvIilLwy0cbXZ
gVeP8x3RnKSlrddEJfBKkZpzDN3VM9d5QZdJ4NQ25N4wLntuRLML8XvtVU1/j+LigEX5ZcoK18qr
Jy1ZgkZV3xKrcIAofCbLfBmWJJSsYGwQDw6VuBsGy2YlK/cZqaBdGW4qz+wqZyQ06VDUIa/XGq+5
onvVhsSdsFv5Lc+DUt5n8Vfdj66KfFY0VbBiEJvgqcN+upjqxBJubMThrp31d1IIz1ZnZWDBR730
DPDQv6ZSbj/Hui13t4BL7GnWwidIOiwOGGGpiADLs1CIsQCQPm3YfIqrPZEeVdiTrHsrgDJN4VVn
Fe9VFoJRoXtN9C5+1erqJSvfB6K7jlquBaD13HrKzV2hru9Svxa7WtH61yRB4Wmp1c9Wk8Q89+gS
QfQ/RMllHp86Em5BbQuVh7ZzxaLTTju03pRtRpVck87JI8tT4gCuYRbt16pENV9iVjWtkaFA2BHS
aNzl7cqK9StSbTm9KpotJYcsDkvyqpv90l166p0kjxxlbNwINtpCkh6kYVscXASePLoJp5bulkKw
NCwR06M6HkVwsOodMt1C3dFtIHozhftpOSY9+0c90DqH1tPw8OTDpM+fxe2E7aAkE7DsRLcDwiKs
h0JsTxGql5LWHZUZ8bDJvYX1dTUau27Oc/7Q8Nwar6uIR67FD/1A9uix7r7L9nvhnVOxvMTyB0zB
VVam+35IAjgpLzemsh4b1J3C4qbqDeooJshDR4dWzEl4x6XmsVKvW/R4A5GGRiVeUMtcik46daT7
tViiwnWIX0aJhDxdtLXtPpfO5RTOy/y+5TUhj0CtGFQJYyD1z1ELitUaDqsYs5iy9rMSWeFQyQ/K
qt5j31cezWjudyWuf4EMGGUpDlrWuhovb1NWONGqNARrTlb1ZHcIxoBB1qKjFi9Km7jLmj0ibp1X
vvMEF35r+HV7nrbtlpcthmSAk1PqLXmDmckvl+1lamt3xqs4WQIVlb3E5/GtWHU+1PIyzeACBERp
5HGbWsrebfQngQQ7fIyA1jwNZik1OIt/nDfz4yKR+WVsbq0pTm30fEliG0qtS2y1eFtvI1uqj5VQ
xeheT4LhTsS4iQJvFXY49/b3qAQgLsdKQ3MvW0GWapbfin29UxJWfZbevIEavzbyGh1L0jDny9h+
DxlURZGJV5C3jybfup5OoTC4LGR5O8pbWAPM2l456MIuNasIJtR5Q/prpu1RAPlMEIobi3npQH95
jOAouMAPQ0XQH+ShR30v5Hs+4DloixPBClbsIUntjhA+lYtIhLZxnQagtBrSoOJOnGyheGdlaVoP
mFDE6ROwnWYLRhC/F1YgrjucIeg5Mt0hRFv65L9stzAbnAbDiGlLsyOxCmHxr9gT+nY9Pc8Ynuqj
uNlxeV9L1xQbReUNlOFx65vSYYjuhO2H+HOvrH5JJQIbPB3QKp18jJ+mLtkJWRHqSfE0wJTERVvL
QV/ugd9hMi4Dc0oMX0F4oFnADhY96G/x7gqZwHHu9CMB3DkmAJTEGleaxil4k68eYgX0uZeu+K9W
VHDvWh3osXaw6BJImYC4bzQOkKREhBRU1Q3/AgjZU1sZ6af00KX+onlRgbyBCOXbRJB9TRnAEQvW
CMkddEFHItGAh8eLe9UR6t5pUzQD8XXWZOhPA8BVvMDGqS9d2Yw5RLew/Ck21Ffsw+8bcgjIy6Uh
13NnqDH0ZdX8pvbjZRkwWuDvoL9dvao44rvLiQzpsf1N3ijtGwWUgNcqjCnRnQ38uzBfkzkd2D3z
qX2kpI5KgZVT3M/IQE7VFio5HZH6rYgpuCd3hdAoPpUEl9S0e8Pe0D2p33y1e0KNGGj9MQbDkzQ7
pR3vtPrcTF6fvDcq3d4KRrNBDPyw3U3IyLPhHsZ8RUSTGVcephnT8MYUrb76tK6cR9Xi64h7enkE
iLDA5oDN925mX4YE3Zui30+/R5NDYrYJLjSY8+Ys3fCWSGEN4kmWfUnygEp28ZNW75XbUWHr06mu
DhKtQ3nWV6/bXGl4LYEXE43ecM69CctDuT3WlPjq6E5RKMdhMgbVsLP0IGKQ87rFByaHKi/Hlnxg
1/NN2TpaenvqzRUCwsw0zpAGb2xLzqFsvW9WDeCy7DYxUaH0UgUc9GOGA6zqungXsWxz1HbzrG0h
dzNavRhmKbap/KJjWq+kxMt0/cN8TzoP6DAPbeYouryL++KAlnI/3T58BBPmnPsjFvd2w5hS+xMH
fcN3QXs+LMt+IB9Hake3Ws8Fg+GpNYBgOhZ5acngyksLH3KqnLZrjxrdrA40hECNSzscZeEhUopD
L3+A4qjWKCNsYroqqXBdsPy1wKVRLT8CvjwiwdeF5ETaNb61mVjIxcmIbZ6XllSsttIxmdfdYZQN
YmC3lcpK2smEtBjMBUaVaNtahGneUZQlskGO2lJ+bhMXfmYoblb6LD8l+Mc1eZY6TGfopQTOjwRu
QSOjvtjEk0EMC4oJLgFDRTxVb3t1NX2ZIOxe1oOknS/L/Mqk124hKYsIkLtydmUMqys5ool2tG4A
Vl7Tg7W1gB6ancDFluoPzdz76Icw28a+QEdrCXC3SzF5rSIjEKIPkcaXkYq9WXvLuMOmH1ixjHP/
9jAP/hJVkN7vui7QymjfWObPqsSKO2XCtazCqBE/JGCnCH25Sqc2kBsSkRf1eXkaiDLaAvOBRTQx
XWSVH1gYt1QhW/e+rsSBdggxp+fSepfF52F7VlfKOq8p7mBeZxJJdNhgcluFUzZbLaWAI+vZ/Swr
3xPCFwc2a4CUeGT5Vl5Ak5/qyZJtpRJCveGJFbqdMRFtEohl9ksl9iaxiNzs85RCfIOTA12gq3Rv
LvTMFlt6O0Byh7Yq5+Os9wIv5JCEybrsJ4V6y5Ky+6mWTvqwJqTkTW81d/gOnZQV1N2HtGVelVnf
ywIkoM6cSX/OdMp3Vv4MU9MrFBsczFL5SdBTT0gT5t5Z221T6/Yw16p13FPNhm0kHCop2yVNFODJ
fkYRfoB3H6wzJc5UpT8KGaFgCkMyVSlfzXdxNSjSeOz0cY05LcVjU1dnLueDwj6+744gjVPrTdQ4
Ks5GTmxyzgtfTTig8fnkXsOopNd6T2g5SqYFKWZay4d+W6CRL/y1qTUmx2Uwd12kXBqjO2pNf8Mg
H7bFQttDM9BFhPVmbi1VfHyNuFOHemTWsx6XuPQJNnW09UVU9XcSXkiYrQ6lxAvFWC3TvrP+LaFC
Ik4VMA1KAq/ViHYY+4ucDo6o+In82UdE7yjVgyDdN8Ou6eYnDOTHUi2uyxCjVDD5m9ooOY/8C3K/
4hIqVoo25aXv6je487sawCr5Vc8y04xFvrbjcamSb9jCwBAw0eL9nNaIe5EhfSmgMrKj5jEGlSDx
BD4QIZHwLuQe4fGcsDVZ3/0hj0jU8VcrKIsHi3aAWuP27qrNfrDknUSgtsPt3xKevoPF8miMbdgC
a7ZazV2F2MslSJYQx0D54aJUJZIkxldt/uIhdOnHOD+IASJalgh0gPJu1P4ibN7ule968jajPa4U
cv2cHgk/tIXhWzcFWwI9Uj0p5l2ZuqWBcYh5Zo38cmEiqFRvipZdrUjCISnk4YocpdVXzriJzIHa
lfXXLSn2q1k/tWlnw3reycCUyKjv0McQlWxYe4M6UfmVxS5n65C/qwYfkpMi48j45MZdk3pq+hiZ
jla9QrM2JUC+wtEUd+UnexYylmPsQ9XbrLxqZkiVsC1B3jNUkPbpjBWxT/Ywh7WWm5o25aAt43Wb
zVOMUBQpkdhXZCpO3JOUtLguJt2ZIC0PhDUz9G6Hr2X71i3cp8prtAYZSO4OVWRaxkRcndX2Q0eZ
ZE4ZDnRaO7J89RP5GCW+Cny0Q+63xl6vzzeSIDfMBMkfEZt4J+NVWHh/GmjqIr5JTOEq7C7zPY6B
J0SeIIeaeDSij/UpaZ2ivflZStk3tudl8iUSxAdGNJvbS2HDC9WeI8XXyIeEQy04dDoNFR8RnKNx
HpSSs+hQQL9yNutMmpWr5q0n5RosgmAEDy/lIz5Ajmyq7L6Mw5iOS7HA6tItEHJ1gHPhRvdrxehy
cJs1PiFFD/qBjmIZ9sKQ+BYowyG9DRJAj2utFw/fEZiJtFh9kJKccbWddsFEzpJWYGV46lRUzEEp
eUYR8Ut0h6yIyRVXqI1TVxeXy1wboRZDfFeVLzEegrXsdlztV2FWfaHwo/w0LK8ReuOODNFV9BR9
X5c/pLvAnabt8CSGi1EWksFySxT0aFeScGzfDTWc0KTU60ffXNWcXQLZQeiow40TgDgqokgmryBo
4BuHIEQ//bnsQzk5D8IreJpAmAWnNNHCqrff3jEHF7CHaZ2kgsooOlhctVON/ixrakZWxKB+lUW/
0i0bxniX1PP8prXi8qZGbc9gzxzVvSDUvjIvAXB2j/lE6yQJsYSgNKKBzpfg9zmrf0zetbjqMKHN
6r6ADTfHaSCTk0Ui2XWTZBRXuT+sU1hJ3dem6+mJEvjREuNqx07VMeb5cVCa+7acf+KYxo1FlR1F
iREMSXXfmOivItO6F8nJtBc9oXtZI7Amwh2YZ6eH3cHv5Yrr+GkWUxLEkfRDgLBXj9HXOt/n7Xnr
neZdaX+xCBrzkCTUaHSVwil+6YJgZ1PnkXxCAWcMh/pFgBNvrH4zO4IZ3FYGJh2ZempStHueIeA9
daWZjFhPWvyh/qhTfnpblR7V3i4aJ1Fvqh4yvB219tJib0q+1sdO1PlYtBkxrOUrDhIKwQr9hzuI
B4mJXdNCMwrxHlrWtazRkf7on9JFfVbehNUfTjh7pNGVdLfp/SJ9GLPTqPUO60HtOnBZa7HLsAIB
Jy4voHh5fe74f0HcFwvTNrsvTmNGZM4+mZwqC1o8KdZFyQId0ggKk8rwWlzRdMHxXqDQqZ90ZPvR
/dTKHu6mKf+V6n60urkUquDI/ZF0ncz4NDKyeCL2Ws8tqrd+lymHsmzCTA+gGKHwnIfPZCQjPIyy
byH5iLbHePg15RvIWb9D799AL/UqxoRxRziUDXGjbz2LtDhj4zjNaOaZgeWkpx23pvYz88OasnOh
2QNjKIuZyapdGloPtSNFasl4NPIwf1CamA70vs087pKViPIKk0GWnEpK57ZPjqp51C8aGD3ZNSuC
CqmpXTLgJ7IaFS82nksmE9Wln0JpA2mUs48lx68FJzgeumxPmSCgZ4byNKKXtJ5KK2y01wRacV7M
97r6y8DzlTFggrI0c5hVr2oHs0DQPbU9lpWbiF+9jIOs+rQ6Vyp/mukKbmaEZM6FihVHIkNkIsHu
jTnTkFyiJmy1hyo/ddqxRlaMHqhEVowERRQ8Lr21CyU5pCDY6q8q8gogL0QwEIdTDx6GJVtmVpUt
JN7Bu9G/ErKFkh+upAgi16I+Vb3KMeuPAoMWGCvjiXKkgbjzixrPbZudJAbGS1nb5ieXSv9cf2ut
H7ePhR6qiJUBNUkQWVSXuskeFGu6RGV9BwwD7C0fZsFxfG9FAWCGxHzidzHqu+pBTZ7j5YJ9Tdie
OoXKJiE/JK3ODTxJjaZaT0qngWCji/xy2yl6qYQNpbDsllqodo6WN0xu4CAWgVFlvPFkJAJ+SK7C
Xu0PSYX98Fi29bPOLVlQhJE16HXFs1Zf45Uc37to4JE/6bQzlco30NqJqOIohCexOrF5XfMHa9so
+06sT6fuIhuMCYzjWl8r5amNzhoFbc3OqPCVyJ3kXVkcUtgTo8LwMPeZW2VV2N/XnIP4/XqZR5a+
5qGpfEN/H7d9KTDjDdr3Pt/NaHoNuMayI3JpSsQ6vPN7GUkwixASpF+VumO4Sc7DXkv9keJjZETh
j9+8ZYLlDeqOPd5MBbJdU+Opqb7H4kNv+zvm7ayalf5IrI6a890RxuJX2dsCeKTtWLAZ97VgQxxl
XC/uEmYRTX23lG9ret6Ssx6/9lVsl8pdFgUV/XhsG9aTuriM3Ugx65iDKYFCAiy9ssFJNdGIMQQq
8EIbL1J70NPUzpPDRCnLOaI7Xc/zfsy490eddl7iTCFfj9EQJUVXhVRANMsp7yOmdZ4FwMJVC9mI
kDaH+JTF8qH1DfGHWhM389p3jip7PbZI61LVFcFDNizPRTr0NXMU/cKmeqowwwdGdqV3IhvObghE
MpRnGGoTmQObI+ZXob9rMUqXXB4/uXZV6mtZOHocxMqXZhWupj/mYA+zMOmCUd2x5OAangxn3pgF
P+HsywrsOsJprR56WEHNecyuSf+iVQxwD70wexMytax4X6xQEX+o6FohdnSqFJk6JjnkG8rP3BUW
hBZkWGE4Jq0N0eft9Bs5uDsznCP1Yahj9if8fkAiwI2A6f6a6x1vSpO4WReY2a7rKF4eezgWffwd
6Qc92m8R4hTXKILpq80o1XbKKj+Jmpc8L5E7LCBXL+iOqQV7Gjz50WLiflQg6pi0KAyXiEGbSCHj
zWNKImRhGxdu0T3nercbShYeB8CvDgW10H9spuHo6b7EUQZWTTR21bqjNeclVXgtzzlxZfLz9q2k
L3LtQMiZl5cIBTznMkHdYsm3D3fAjSvSgsBUndALCNpXz7j1cVWJOoQlBHKm4xwtAL4MvqAFZhcs
bASWr0X1hgMGV/If4pzx4iM3kBFFdiPvZP1Xvrx2hAt7cbJLMbRQpkXfevEyb8xYN7/gqFUdZYhc
hBiTTnnO2JH5hz33IaHStNpvsXLqSY9dc39O+JCWJ3k+8CQULTNCR0EsCwS7P4sD8iyGva6svqQM
H4zrtBCh6yj0kdKzwHYYrKYvQOyfFkZiSAoM22i/6+g8Y/y0QvUNJJ6cUDbvVvNSw2MYbUJFsuZ5
Fmp3axfCGr9u88C3ikRL8Sgudwu6EVr/pg5WMrwzX5ydWnCJnuiHEGOpmL6bU5hnlQs+lqH0eKdM
kb0ZYAZjrMs9USq8YbSf2rmdkGJdyGSMJ69rdu28755akBqYln/oPcmjM9WXeHIW04sexsXR34yf
MYea59QipuedbNlIPs15N+0H9gejJ3NHfyvZXvouVV/jrjzFkUoW6Ls5vC7Snfqo4DCQp7v+VVmB
X/Kmedu6Maq8r2JpRw0C6YIkmzBK3zdSEhV0OfgitAqIYuswl6Fb4HMI8tvIjqP3EmsfUspJ6Q3l
gWG9JX8nsVv0n2kRMGkFtmQuT5IAZdfNl10kBjR8ZJDmhtO9ZepXM34w5AWFZGfvmLEHYkdMHrLm
pgBQ6qBk8l6co6UNO/205KINj0zl1hVGprB+ozAfXAC2fIw4CMw78aeu72klCn1HHKfdLget5ppe
6FtDI//VSl+Kdn+b/9dU8Jwb5fWfwdLtkVPt7JgmO/26WI5WE1TJnNoTGQwl26eehSKEIfGp4Cuf
b9zO1e1ySMOVza7ViB7EB/YmPcwhIE7t8qQVDxnPVNJg99VREd+r4dCcGyUwVjdafKYlqH7wl2OT
LZGw0cvwdmH8CjoxbCWf581Y3keuhfg4aJ4RkagaRE3lAlip54ctwTJxsNoHRsXzrzFunfpVVR/4
2sUecr836sHU+Yyq59kePzf9QNwTAUnMEkanpagRWr619VljPZM+98L31jkyD44BqE483Lzt6k2s
5Fhx6RDmBxHVHcsv3CJG7GXXrXtRVOYrEjch3vFXnc1tvqOKblZvQvUjcP2DSWMbn56H7hMYjKUd
Ci3I8l0hkXrA/44eTYE2KDBNzmi/oPXlFILAJZS7fAx4NfXSZ8ItbLsbh6bwRes5+VgHOvWS3ZTs
TMlOM84SWi75NLQ7S/5FnsK0hZMRNjlhbS9R89R8VHK0j7InNie3pscaI7ftRvYAr/1JZaTfLYqj
FHedfpAmLnMJtf+TFb0sRPz+Q6b0qdUkCu1NczNWYpzEPZWzzoZ8ssXp5gxLyWvoUajgj92oqJpH
sgIPC/giWfVxsMo5antbeNR1n+AeVZHeaklg/84sb2GRgaC3kxVujsNauYPenIz/e70DAai71llB
FCcAMOr6Q8XAP7qbfme08qvAAMIWtPG2w65Lp+/Y2nMNmUyetTJnShQfZDjDndKSaZeEclU7+tjs
uib6EbPm3ZrMT0FOg5bVsp0TYkYAn57nfjmrRNt5sj5xsdhV7Kt0s1dkP6gEbRMaffIlJ59kNsvy
ITIDWnAgNZ0SSs3hNoZLCJ8kzs0uvyxB2aUKcVjIxOtLCxEl9sb1Z5wUF4lIz8XFzHmn8jeLiidt
yhgsA3FlnTX7E7GZkr+ZfsWqRRvTn0Xfy6xOFnN8q1SPZrztie2dT3m7BdEwHVYSxaqSmZicuTpD
ajk91/dW/xZrop/N5qFvcz828jtGAH4+3pAl8v003Rp7BrVkV6A+u9XJIgZ8rqClW7y45XhtthMz
tWib3iTzIVWyuzoKM/60pgn3qvAwM5XIuSawol+T5MS9Oa/+ZlFjHbWfeP4mjJ7VGB8PBX75NBmu
pB6IoZMVbIQxVkOHo/ZW9LIZht2q71cG38N1jnfVtF+ZxLKsYpWgxHdWxf6CPU+oSYdNZ+Que03O
Kbjt65UxUbhtbONO3MLp6Ji6ry4PVXqhqox0r55cIQKMEUxiH9bruf4yUCjlxnRluMyUYpquoL6F
+20Ascggk/3Gm2bGfLpuIQelsbNAYqfyt47Vqr7ID4sSljk+2zCGqpT3h4JTbxp9Gm61I+HxHrUL
0BvkBIL8IPPoUyfzHc2qu8SkDoJap0DA72XiMWVhFC9HkB3zxB9keN1/FsbbOO/IPVkXGwiZsnxN
KNtKFniXibNcHanWSi9nTRwtjQ3+dNdPlzJ7tvTTOp9ztqwMerW9OqBOY7jb3oBAC0HlkGy16TWF
rGwtDxR5lCgSNuSnab200sPwY30VKbGdZNFFv5qFAVaaPiz6+CZxM6z8x2PyUjcfBbopaz5M/2DK
5tRnKaoMrlCwpCYl9NhOEqXEW071SBlZ+MzvlMW2dlbpJNGlyIOierCmI/FmQnER2S2P+QEOnKmY
L+srZGbhW6TXZu4ZNF919K2ZTm7R9CNIJcGZz13UzoAUNT7vxZl/yEiHPC/lTvWczl71KJVekr41
7Un8NPkzY+4t5VdUP4+YytX8SgvIEpLtkaqetjpzB5X7EwhVL+3juj+oHTtAzIasGEsxBDOpVEyO
GfX5vMuk+uYnvXjON9bpyFlGxAFF76t8vMUL1rlFXUEcMybQiSGBCHgpWgdIVVUHWVL56iEybmgs
1Vvbt0Vkz++oyvd6k1OgqLE8ug8F2UpLsXHrb3LCZUtUJIVTM/GjZEDpY+Etyd76R4nWpHEGZbdA
Jb63rlP33L5klsPzwBCUYYUUs9wSforqHSdxU/rWW0WhKb12jFnibCdWlksCa4zOkyxEw24S0ZWv
acU63L3Vbm/r6kfRDjW/aH62cLouTM/x27ApuhD6DMyMD30O1GHfjHQ0FnQO+dCOn7hAjgZUBXXz
SchVt89oQi1RPc5vApBGPhMBlUbXJGE8+CmHhhiSnGTVGw7oU6yg7bzdM2wVZEJ9QNDG53x9a9PX
OPEs8f2Wg5OSDp1bgXZcRG/R2T0eCibwFusf0Bpiqj8RRfM5lsIhbrlpIkzqgK83W2he9Yxj1iVD
SQIzMX0QJpvkLr1GhSbPPK4a7lWdLwc1tvq9RHvSUAOR/XUSheLMB5Q9jFPrW2UetAY7HBZ326WR
3DxmAVqHyXRsIs6J2NV5tZv6V5acyTNw4tjpEJHE3c7sSmctmLZgCeo+NeFRKWfEQTPC69ZJeUNi
oqsUhIJV4mdbRQ3BXFvnlmp1iLeztxJGYxcxgwclvwzFbDeScRrZ6G+XRSA79m6MSVNDIEzwOwIp
m3p7Iqezl/P7pMEeNhVahwaKiYnc7HI9YQp34wgXfkKvyOaZicnwYjYfphTwXNKMM1IU5lNXfxQW
z0TKwIXq1Ezqs2TKTmXeCb17+6inO3W4lPyDcfHB32ZkKArNu0L9ihooES+ZiAZbogGXHwXwbP+H
sPNYkhTZ0vATYYbG2QaE1hmpN1iKSrTGUU8/X9zZ3Knp6lp1W4vKjACcc34ZWatx7jBhsuwyJwdo
mzkq8o32Qxm47UYrkBF6GFAmBjrlePYLmb+Gu684CueP0v1sw/D+v+y5/xNUMXbImnA0HeZuEsjN
h2Ek6NXM33hlCw040bGpvW1ZCNP31gZCzcaVhoJn4IGPEJBBDLyq7aGIflp4+Iltt/+Zzdb/j1Dl
PFsnCbUesqPVnImqEK8lI1HcvPZZujMEmqwo2en84qFw9kSB7fNRu0kMasOuMB+D9GKiZQyDZ7Ul
2n52tbOk6XFJmyHTZvkWZck63yvjm6uBXyN08yQfRT7H7oOu96sx27UzPFVwLUIQJePahTuKAKX5
oCkbSxB0Hfh2/6splxHsiu1sCXpj2iUgMVaeYr1n0v6yy08TiCnutnSMwCAkDan+Bch7Wq3y/KEb
ulOS6w8ZkRkLE+Y/31nptcq/zAa5RDepsM4kYRbzx9DyIo3cm+pWPHNj82mP8ZPiwrXTWr8qtB7+
CeWj0ZTbWvKEd9LiXHO+ZAdSwhtYGxSxkan4CKJpN07OYyh3Iy2riHBLhPBx/WIp4bUF1G5YMGJH
6Y8x7D5wmlC9IobYTRlaVpahRqtKtx4cO4xvholAqA6Z6Yu53JpueCsd4nVMhKPllx6mS90ytkqN
mjGfX2b1DgFx5IQqIaj6KYtgchFCmbS0ILJCCOE2L7lbrhRF9Dtz6FG0S/wRZqFv6DYNvDpxiKZW
634ddeZn2DjhCiYU1cIUHQVd16S09MSyaUz3BTVkqy7bmBo9RmAhlFUYw7PC+z2wLlP/yPrZJHtX
4ACoY79AkVR8WjbVEkTNzFQ9s06lGSMedgevCX9i5cEgRoglFD+EawxXQpQg4TSEDamGkWjsDGpJ
6vIhE8q+1pTBE4qxtDBp6jyori+6m7RiXys2k/FhCfgvfZ113A36RzOy4ueoKaoCrgTOUtwJOhJD
SsNz8P/OVX1qourFtjWiGnuYKH2J9NvcJZp17q09Xc/mxBQrgLBGS2EM3sQ2XIHxZkZEM0RRv23a
/NAP0oTVCmC7okMaiXVdE6BJnoP0HEpavUBpzUVTE6IZhXzfjgtNIvVk8iF4jrTeX3Ld9eip4pyq
Tkb77iZil+M6rXtZkrFk+aOLDtUyqm9LOThlvo1DiQFKxuD7+VoNzla/SujrcvHeGJkP6Xw2qI9r
XJKZTonB4OwxRTrahpgfg7fFGB4xo8RMnVP+NNk7pVnp7q601uF468XeJB0PMT1PW1d1V27rcNWN
yQ46y5zB6hMFPNJAA6YhzdKWyWiA+2vOE6mIvOYLeczj+b0dmx34Ctto2dGv9ViRSxSy3ZyhtxVy
tqMH21q2uBtb343BmSB6Y94sks0imzdsAC4uGMMP6CGS6P+NJfKHVUmyh5wc3wj5uNU2rAV9R9FK
okCQOotl/RwNy1rKTZ0Z29rsTLg3RqYEzSGiZ87f5/qhBE6VtPRwbjP8dv1H1rm4l423qvkGOAua
4tSF8Yls8EwfDrP7yxSA3TkbSqPvJovac5vvoVK2Ivo0iGEPFB+PEV5uEv3bynML9UN1160Y/aZC
/uI2wUdT1ESTJgEiEtR4o2b6Sml/xI42M/mQNdfKl05TN3oS3aYg9YJaENdmelYQo4Qolf90pE/r
tnGofx9L6X7Th64upTrRmqOF8VKzgl9aiR6Vh9qQbb9Mqg7ZcKIGmZdbRsm/gD6IKt7kMxXJC7Ml
s8sJ3T0SbMOHAeTpaGW+SpNkI2t3T6EwTJ7hd6iYBgh52s/Bxipr9KK2XAG1laWJ5KwHvhF9kewT
On28MrrUOJdoD2QiLY4KZJzRa5sZJeIoqa4hZjYW6Rl57imNk2twd6EZ4E6S8X7G5ZGjurFtW13e
+1NWdnVXiJ1Ga6+aiXiYkXaWg+2uirtoF507tUrhaQqird0vKEXeuMQOWQxUJttJgsOmRKVg3Doe
+Rp6KcgbRrZOXdr9Rz+/m/VGZ+80kJM1KG0ixhOMWIof2g+tfhodl1mn8knzDHSq7Tt+xZ+26ld9
YB9SFAgNg3LhMKXbH6lSs8Eotj/mL0WVPmliss8TNDeATsZqfldva6nhZ/3ZqS529Kw0oNQ7tSjv
D1wRk1uR25+VzY1mvKJpWckUU5WKgjgy6p8KKX/q9eI1DsO1EUNW1KBwqWq63tSJbaoh2+9+WmzI
7ciM496QcDT9uS++0+Az6oE7eYTF9AuRwcCEnSc5jcKgFJNKmq+9mik0da+5eunNtRNcA+1kBF10
SbHnGagQb9Y4f8dVT1VN+yyydUcRspXHpzbu1xZyMdL2VijlS+NsDyZSoAxixe8qL+0eY8qDbaJf
nMHLUOOmRrfp7so7goDQhowuml+xjLsMiOFS1scpQvCEelXotHRpuW9HzcamQwbnGNTHRHgVd9di
IGngPtQW8BMqzJ6ycTMFh9wrL19kJ0i4GlQgKlt39R7THpLTtQmk2hTDaR62cbDXxbm1Ei/kiEn7
5755gHSCWiZgWYLw0HTlIjp18V56imatepXXGgwNvWvvvRKdU6ZxKg9G5V0O7opD+xqb9UoZnig2
JVBswJtg+EWqWFeLWS+n3CfrW07a7Brawtp0zdycaGgrl2Ug4U3vVfAI+SMPERMDMg9tmXaHmE0s
z+djqBFhBE5hAAJ1fQKtOp1FZt9VTNo6VzdZ+TFPOk1oJsm/uqdpb11Q7twx43NgdUw/HAftFP9j
e4cD4SGpLpAIYPWWvgPgD7wapZHFPmD4PNn4CkE6snnnkoeqz35eRRAkJBzlIhzQFbD2JsqvXNgo
SFE3IrSPk3UUriqc3SUAdhpv+moS7Hfbmg6NUZ1wt/RtXBHKAqFdZBDXZsf6WdtYXNoJzMFY9f1P
VDviAWVAveijQl5kBKLPsT/Ca4URdaiqis/DBahKDqpMaq+vzGcHGQoGj9K2LlVhrGN8LrsG6ynG
FaW4t5XceoXBW06CB3ZGRDnqQeTfQwReq4pIn2l+SedeQbyx0TqVVqQcdKSJu7UeHkey8irHFIta
T86FsswQiEhKDzinWBcdBWZBFXj3smaj9wqS1hEMkEHsKpXwFvaZP42GOHTj9DEq4IaGpdIipKMe
Lh33odaKbOmODyCuafPS3DflVg9/SrKMu1i7GAyiZjXQo+46F72FVc7OevCISj1bpsl7bazS8UU2
vDSr+haIq0FuE3pCqSp+LJ7H9Ctg+Wrql2h40zjcIvHY2S+jBaqrPamAhsldEfSSmJDFBj/H57Y5
uQPegYACtgOdQ81zYGXaxokj/SPAc5lDnIYznFwZBL7LcKXee4+YeSTEeTDXNDtlznZoUvOjm+vl
QGqQqQa0zPcbI3D8PB21R1V8B1LxeC1YdRw/I5HSdpaNIKMxKgdF8KB8NmqIAyX5aNv8V0iNRdC9
VHO7remSUIAXVPkYj0CykY3gprWydBM5o87jg6q3VP2c22/BOUT8voYRIDyY9oZiwCky8P4a6IqN
rzwWR8ALOQsVOpnZBFsO0jfOcavkwHTWRfFjFDYEYydKiEy5V8dII2zoqxxebIlPCEzeNF3ed+m6
nfKNDYoXyo/SPnYyesSJhdwdFWLP183xMDzJAWmoqRZsK4lvgajoM+yQY8abjjEaBB1sarh/mqRZ
FfUVWjZjk3fFW+uoD2Hhvuf32ocG/NKecgVtwd3Bj+hxnefNM5Vtfgvgltj9kUCjRFmhGw87WiQw
RKFgNiFEhN80bDtNcpepu2wrkQK9AaGdG6heLBv5d5VYwSvALwdY/cvWq8+eK4uOQ4uQjpK8kl4I
QgImUR4UeRL5GHgt+4U/1S9OwlCRGTQXDqCcpC1JbF3avY2CZS4vrWvOX7X0XtXebaWKCGQWe3JI
F5hjRw1RSyO8rIvXMfnOrg48o7xMIVes1o6VcwCCPDY9wLewL1pYbpBP5+HQvI4kvdIfjH8ItRoJ
UU7H3xewHyzL07w2HVR8DQ+W1ZLI9jMEAHnl6L7KtIF6jti6FXy6uW2Cy5iE1ev+SDTQCVl7vW0z
V2xmtwZ+jcxDkYD2MQsRdF669dGQKM2E1iA2VneBzjCctH6SUOZEffPSbdWeuRQnSmuhTY9c2EIz
uNqDDYDkWCfFETcnrT0tOJXUeNhM9IaIVpQd1qHwOMb2qcu8AgEWti91ijhlGDelaZwnFKN4L+Ah
JzwW62H4pdfOPk/cpSm4wvBf/LxH0N0mHzZhX29jfi2tRcPfP1EstrKSdw7+zVTme9qIN0G7ZjmO
5NF6CtDsVJV93zShPDQvANudnd5Dhr2Lgreg4XTkRkFcE8VUn4XWqoPdNscRKFY8VaSSlINy1OyL
jdRbiamMQBxaz79MlFpdILd18e4SP4nH/z45DWjjim9XvijmTTrf6MCi+CNUIVLQsVFko3wM5HyZ
tstHBdFoyNRLJ3+oqKO0EtTjcG5A/Kl5MZK3YLgwnpYdGFbFU4zoQnFWKsH/etls3MhYNSTDedOd
izHGcMuWvjYECvip3PTKy1BTMkEAlBvv9fG5woyk9/VOM1VPxO2d5rC1rPGyXgGMvD/0Awd7MsDB
fLnWEG1MPdimlvMekUDb19l6dEySqjG8FRhvcgR5Ok2nZokwwdb2MXOQiXkzaMNj29+GIV5XE9Y/
u9oZWAgwBS6J+7m7uaXJN0XLQsYblj9ywY7cYwIvQctYk0Jr3KWoPSxQujy6NfanEt9oocNfhHzt
bdI/9erLgZfX6oq5/60sZjygCdVGY4lDvCretDK5VDERU63RXbTReYpmFRd+PnuVO+2VbF+5tu+0
BabNrQYqlrBV3r+HMOLXdLAgNlwnDC1qGH0jSuJ9vAc75tni9CyddB2WyM9TqMyjrC5RcGOZiUpI
4X0e3m2Tq1omy85KviyA0+E2KU/M+3EdXHoL6mrExq6GA2LroGPfAJJn/991KTpwaxiuKpLUGaWt
O/WbjuVEiJjSSFGc9HryZyvfTZGlPwRUmy8ghPFMxt24FBIFrqaFnN2Ztq6s6UsXzmehfzjZZRbS
yxoFgYveIsnKXboBrPEDBXuZuss+QManYdyR9AYahpPtZXmfkmg4f9IaUH1WYT9MOsn9UdwZ8XtW
ARPOWE3svGQsGLTZehO7cRU6G1WstKZYixiVaXGKa+ASvfEcnmoy9kzaZ9MckrkTwW5MjZuZRKuU
VofQHTFkrKtkrSkoTJG4S9PXm3WRnBQRPGCK6OKvYXCu4fRqhd9YfqH02UZtS/H16EGzroliXFrw
9sapTgqt7bYpVqWt2g/OmKKIihxjxTInQCSHFZbE93jAfTXQ95qLxPxwgnQ+xX1Ns3A2/O/YrmSI
SzUKU3NRKxBoNZZgKble1riaI7RHGCfH4kWIDxSAs/FVQRpQpKL2PpH+XsnBUj0Le35kd9ravH0K
DY7EDdVTjxlK6T7HOT3xXU81jEdYUmCYYbFwEA9Nm3Sc1pEITwqag3pMjlZS7fTQwiszWitZ6bqP
D2iZWTXok7qrA9CDuIqem1RdmijbcNqSf45yuGxXXT6cwjag3AaB3zyhz58T3xCOn5UDWrq21j4q
ivUiIBZyv5SX1mk86XKybghpBMDe6ojcBlIFbVxrfhYC1tLY+MYBLLUXMW3NgIvmYbdk6H+YKX4Y
Ua8/MGhX4Y37w3Sv6LpFu3VZnQPxWBU2rMxttldjeeiYKLQa8MDs1oMIbjxnhWrvZuVXiVjeGFOv
MSVPS1YhUHQrJFNJpfiaITovDlu+YK3Id1k70MEF2JskfsMGH8Z+DW9TD8POqewHAnMrv7XKa9ve
pmhtGL4ZG/sKpFgznrq6ZJQOWQiWZRYYi7rGmlauaMaDrxq97B61w9ZiFOdkpKsGLWAQbykHW4da
Sg2YNn+N9sPAjFbNF1f5zscXaHFW9bszlNxz0tosMXtBSakZdOxkod8UuxoFhGg3aqR99m2F2JjC
PwAZvdiJ/js0ZmToNGHqGZi4wjvQJSbpuSvj45hQM9NX4jOaWdoCY96bMPkzM4Ucz/he7sn9y4kX
+nRWeMB7OuBh7RexHF+xDnXud2z8aPZmbtsLVWkwmtDFE75jpabnq/ANnPmJ1Ryz+dKY2Zp07WUD
h2Tk16Z4c5LnqeF9iOdc7LMBTXuDbJy2LoKI0oaGau3OW6xKBwtV7Gd3NSI8rcXwihqtnZ1jo/wY
2trK8A/bDXaYu1hJxhUefbHESRSRMdV2mxD3Yh5TejJvJg0dMM7bFSJo3aacqe/9cj6ZdsF/DDMX
QIzEvGOVGogRQSrWxCLbTNUh1w86c45KSeiOuDIA/sVM6I1Dc1s8P98JsHBZVlucujHopLUFODLN
ddefa1qagLvCmxku64JhG5W2+au+hwcDkIj0SUHlgV4CxVJ0QFS+SI1PwR4Nq4DOSukhYBucuspJ
RkhSCBpPEeW5LOe6wTWCJYjPMJuKxWsWhUUdUN7SFqthGg5VC8lxjOW+nd4m009o6tTTfZdc2/Fo
IxzV43OlKtyaUfpW5ebWEYJv78utLo1S7GwHtrdxUWdikVQ+GT+2rOfAfhi2wZOWbRb5cyd2pUtf
GI2cLqtu2cFvj9azav5YeYG+y97F4fyU1B+uJnP8K1ge6kHzcan6k94hg0jXSoJQVtAoxieSn6zr
XHl0U6DUWAClGSyLrnpSe3mIoWWkQ5pgs1f6ELuYQsNz+Bgm97sivlpuvKv5pvVAW8G+eEYjt51x
FOpkeaJklE3ClrahdKN2LYVl9yHvUYTlK4YNhAAQA6uk5YWpb4OUjL7eQlwyzYU/9Z+WZQAbSWCC
sFoTggSu2oAADDLFPOnp7rTV1Gny68G8zk1xKJOMPJOIaazoO1AWuw/HVSA6wqhr1t96lOuZCGUj
bXB5gkDJsX2Km5KnvQ1ViowtkknMTtcvoaLZT/cYM9W32fP9sLfk1tUAEEIXTMF00W+KEbkoViis
Kcr0Us9nJJ6p9po2pTe3JBagi6/hoN8cXvFjeKshgywMFG6zCpLmw+wujY1pYsIXNoz5r6LF9Dy1
AbOqROGv1c8O8fFNLhnDhu4rMvRDU2s7cc+EqHI634a9XYp4U/bXBgAZbm3W0kUIGCYgkB2N1yLW
mdGyVrX9TX4xqT3JuA0oJMOq7EYsclFwdXvGpUJM1bloEKvhs+/ZQGtFtfD4Ddo5uG+RFZSIob5l
mvVKkI9Sym2eJW9GiC+3yKcHh8TPG+jphhG0o19z6C/UetoAVtm8bHnWGvkgCLlBvh9HX1O31WNl
qepL4cgtLMu6IraoyvJbVM0H5qcZyVq8ArLqCDZF5TeZ72F6znM/RKaNOjSeUDlMl5ioywXzNjkC
SIAjxbnk8+wZQ+Al7TJq2y+9q9Y8S37fRnvJBmWkimfBQjoZFHYdrHUQomi8mRMDmn0ToK9+G0yz
5+QZozZZT0re/+T3Gy5eubazNuwDwp06uA2mtWJ+WFf38QL0ra7esf7KYSVobiLsJrHByvmsWBBq
fYWYSJSw1aQAlc5ZRcuXsGdoVMKoNj5kGuRHRgmsb/gYozjz56LgPT63J2dQ7t7IKyhPmTzW9QoD
Lp78SwwpOrHFPaEbJUdA5VOPoY5/DLBhFeaPQi6D6UEjm0XZ8lhiba3cVaO8Dx0Cm2QlLW9s3tF/
h+VFqg9tsIuGx0nb9sEmDRV/jC9BcsjQoLr+qN+yejUN30W+dIuPGHbefo8tSKrnDjY1fos4K4Zn
NVs65EwPRx2gUynSGPEVHSD0Hoj8MuYg50K7iz3jQ+gw2JxTDg23v9qWX4wnnWZak0o/evFC673i
3ZmJE7Owr/YnKMpWlU91tJPui8HQXIGHZ31QLlvXDs5CDp7ectFivB5SxwzG0kImujlI5+zWJNu1
qO3LzDH3xt1cW9cUJknoca8hXjPXWibR9uRaSHxmmqCSOQdrzI1z16DKMsppIxUBI1W2u8ApORbk
pK97hFhejf1Ky19q9YsGqXWNp2SqKCho5pkgnD7mP7L2kxFstaTZNlW9yRRcU5my1jADCJJh8kNE
xZY7LqP5OxKeCJKzWnYuULO9qzTKxR0NFTXo5taF/G+B96rhLUqzj6LQGWBsOA5tTRrVrS+Z4pEF
7xuLgYjeGCxE70VfHSKVZbrEG5xE194pOH6ntSArZ8zXnX029LNuUPe9V2EiVeeQsbK301FY2sKq
62ZnOlHgJ5H1CkdB8Ah0dxMRvATBGHHFe838CnWxSfB6pTPMNjVqErYj6g0ecWNh63iziJVSk89c
oH6NoGgm3VwD41YmQ62Yd42RHnOjvcUm0l8le1LCeB+g0bCU8GS1sbEQFWa0Ltm4ItroM8YI8sLG
cvKJ3OghAosrGUALo3muEnwNw7JUDoHMGn/KLa+625BS2OKr5FbtOVyNu2PZTjno6tpG5W0blMjX
3QMoNxR9SfMsBhZ9xDQQt/lC1uqrUgdvSgI9DENl26QeRNa3zcu6yZYaAn233Y7068aMK9H0EybJ
vnBRsmNYYIKySsC66a7wLNbSlUsHOVukFcvAvkZhfOzQ6FgqaMV9Ps9w4ha2u9OaYxo/6g6haA6a
oBSAF4atq/0EbzwdHhYuw1Z5DvXGd2EIuixCuHEN+Y2Qdyc0qM0zHG8xfdcuchAFaobwl37CGCXy
A/XciwahqYyRFqEOXBjwgnlWLFuzfgjK4mxnEU2NzXbMxaWSx2QgXEnKXwhqEmUjlHOYWj7RG69a
EO2D3Fa9NMKkwJQPHekuwLKOaYDWKRkRFv97INc/J6Ma4p5V9V+5g1Wa9JaqW2jszFWkPFbdQxc8
//sfrd3T/f4hl+z32o3ajNQpM3Rtr6oDVYeqoTfHSY8SxIIW/I02VfWbTAfMq1ZjMWtHsKK/ZCgg
fsw5Qh/wl9/jHr72T7/Hb6FsaacXTe+in5nH0z3FNMNxDkm3mn0UWDiJ9GWdeZSqwEoGyjEBEVD/
8qOdP30Fv0VLNp1hz7bDmT2a5JuSrmWHgYplblyCtqFnvqUudHunY4ClhmvfG9tB29ryY+yIImi5
9Eq97lzchPg1YnobM32ZKO4375c22vBkAZ0VfJv32sgUde5VtyZPn5ihXD5U/RBNLwUHZPth1Nom
RqGhutjAk9D+iIYn3m7YkzBNegIPWFDR0zPLTWIpu8xsEcAHkzdLZk2s7dxyBm75fGGHjwRIOw0Z
ZDXP3IfaY3wsNrVsNlra7YpIQS1ktvBORvRN8aCn1zudfzZmeOMMeNZ/v6S6/adravzf+zYSit4q
TmgcQr3fkNmkonlQ6tdURK+NQ6+5awDXhUugrDsphMoTFWWcDDh26GpGGTyD5tPsZiU7CX3TM4Jt
asOrPpP2JWZGzcmptC51dHG1bOOgfJZhdegnWJeBWErV0k/IPi/Dl1o9ZdZ+/LGm+w9wCLCaN3nx
kBjPChl71RJ1R3imwi8q73T5SR8Ehp+XHr1aYe/wf5pyifzvSnvM0rmB0s7RE/1xKnERlEjHR4UX
u/QdRiEYWS7gLnzrNBTSyGMw6y1nEw/yqhiAgNfqYXy42wvBLX8GB+0HVjyPcG31aHwRyVZdBvlh
cD5xhnMp8nSfQYDM1RkOcqzwvSs7BIqNGBcDoV79IiAbqQAHAF0Znp0X6EzLOBgc58xNst8A5WMA
a4etTY6OpEMZk0JuPI4kiCKr0r/biluOXTCAXrdmtDtiHj4tE31uJOktnU9Y9jhpo0hfqKrNbRVe
sibEI2M+Z7p5iZNjWKIRcc85cjwM+glQSbvspm2rm+gab0I/yeAXeeLdeDbGemnVn3Oxx2IDc/vc
4Emym0Va8TgQLIRLRAPR0W8pN7BW3xozlsQNi5te9ZdGFp966vgus7/Gqy8v2HXIbSMrYdqnlusx
UcfNcsQ5z9LFJLMQyaceFAQSVKsIzpFSnCrc5MFHq54KBkrW18oUJJISBaWT7oHMZ5NmPOPGibN8
Bq02kKIW/FbpsEZtiUxtph5XrxiWDCL9jZcJcTwOpqR9aqadLPY6jHuD9hdNWZ1gg44TTitL/ghC
zAIV+585eHTX2DNbcXoM0PQ740Wax5zSasD9cOvaRMbEdKH6g7OvW3xZKU6x8K3V41cRRc9psSlU
z62e0u5aFbqv9eGDwvyT9z0WYBoACuFFEqdFa0TrsUwXiIErJIEyL2///jz/6S30W0KjJI0wozJH
PwQpoEys8ARz08Bol4Rc/fuPEPeEyX96C/yWQVuoLqpHug0PwJqo7Amwagg2QtJFzCIVkguB0ioP
sxUs7bGAe6TwS4lpkISLDmZkEKOf96cZhZ3yK6W/J43TbdgCljbKShS7KOUSa6ApFdrNli05730r
d30D0Vl8V8nWxToAOmduIZ8qbcVDlH1p2i1Kep890+OBbrRjS8yO0QIupPGbLE4l0kd86G7G/aq9
N7Q/yHHlKs9V9KWl6rWZgcyT3O8jtC0amZ9uAsSlSAoBnmvz2lNC0+UniMqxIiV6fK9igmsJjJbA
jZO7U1w4ct5Dh6H4GucnvQHmjPJTMyL+ZnKCYUgAeeOscv4SxOn86TL/FoDJQdALd6oQspJBgzmH
vEql/4hbpno0mj3yXRueM2I8nTPtqpjnXMPrTl4m7P8QNQukPaOB3zIF4cmC41A7P4qJqjvv7haU
j4p7R2WJZmvpSRKPrsitiYXYR8i4cZSkEtmm3XioV2uH2Y1DMN1qbQtJdRyUXZcdFbHr851ra4hK
HjN4xgxJUNZeq2kzJe2lB/7KXAiKSnbr7N48a0XR1YrdrzKwvFJ8t8E+QOSkYmrIuxsI+LLqxms6
Dp9G0G/McfIMUgPGjKhfPTyZ8/tYbI3u6Mx/7WD+w7zxe6WV2rEiWHYL6NmtI4XoLdyCr4oZPpkh
EvtdkJOEiU23/8t7+J/z1Q3nt+mR826YIH3VfRdW9s1p0vYMco7QOS9Ll5TjoiDcgJpeZCEpwU7C
sf6SefunoF3nt4IHVZlVoyomY6+0DazDHBSrdLJviuStVKBmKZyRutn4bKmUHRPWXavLXmnRoQ2M
+RJUpmTZd9VY/OV4+U+J5T8cL85vQ+YQ5W0fRrWxj4ZWwT2WdYFBlnOhvMWlSgpNDEvxPegoTM3e
AZK2dRV+1iK6z+wyQgkcc/xq0uxO+GfV1iZXmVy/oi323YCVp0715jo6vJf0MmgfB9dOUO0NGrzf
/VjDvhwjIspmMimkaIO/LAfGH5KF//Mg/9d2IDU9SVQSE4+2tEkRc9gQy1VJGBz2Dk8GDnQBoLJa
vSto8ixRHqeY7JHpHBrxHT2GbW7jX4XMb1U2rU2ElDmSnYjCFEG5RogarmnkZmgAl/HPDU0FlEjk
nBNTWmb/rS/rT5/h/j74r88wmi7tu6lbElkzAKqjBPDUj+CDnNwE0JLwBmHgWRIby2DN9RFzVShM
f1m36hr3H8OTwoQI+/A5nHisiBlZz3sFkQUfH0UsH4hEfOI9Pu2GsICNk3yArhCLqS/cl+4nzQ7I
YrkPf2VUUrEGojV8aUiYN5fKFxOFAk9M+t0vhBBKu0x3LdZnPJn0X6zRvnYF0U6L+h0rZqMu8gvp
esJcpu2VeIU5ClE27QH/ir/keP9hW7P1+zP+X99TH2pCUUeVApGDdh4P4kJ40iVlnd93T8rq31/C
/5zibf9ec2uGDRKZlCRm+ypP0fNiWCl/CQj/Q/+C/XtrreOmsaLM/NHGwXkIDv0LTt6V+hn+mH/p
KPnn9GZb/22VAyh2JLlkVP4cWQ58fIDGWvexGP/7V2P+89Fta7+daJpmu5qWpdPBWHR+uj/jnT8Q
zehbp/TYb60VFKGXb6VfesOSdMoFoWar0TvhaF+713p1g8HZTssb29xpd485l/u/XTXtPob9/7PN
1n57hFqp5F0rwYxxf28iD2H9ggRgPr2xI8zpL/eG/s8Pqq39ttL1oZVFwuWnkOm4ls/FtjngaPXw
tN/cpwK/OvCqFyyJM1wq2+QvM8kfXiQw2v/3th9FJguzaebDtBtO7orAgyXdfx6pCUtt+aN8x6to
V/zlh+l/uMbqb/eQixKhkzOxS2Id7y12nyMpKxssfpTRXMjqX84f4otN7sl+ITHoph/azb/fXX9o
YLDV+5f+X0+3O/RlFsI+HPJl/a4uxdsXuXv+VlvYz6t85+yTVbYgBHQpNsXiggzA0/0vzevWji8/
08/Ec77//Rf5w3Nq/R7kX/8PZ1+23DiSZPsrbf2OHuzL2MyYXawkSIiLKErKF5iklLDvO77+HrBr
blMhgridZvVSlZUIRoSHh4f78XMA4gmbED8EsgaBRr2B0dcAl+qziE29PwQ7meVPcxVIEn5WEccx
aUXEjVu8GbfdsXIKq0MFZQM+/pXiiC/FPlyBj0JDFtpKzoKOuqrJ7O8PP7PUgkLYcSqlaGuWIVUA
8JcuG6EmqHgLqJIOPkq91lsdLAcapYLUQ000b436zVrULSgnaEDX2DBxFaqq1v0fMyPkiprX931P
OIiCujIF0UsLqBgdAAQTPbka2mZUcRfpeLgYgn5/LHaa4I11J3OJiMTlEC8nIJQe6jVvC3p8yrfo
R8FxAp/ZCYkqi1cl29vj5XTClbdRdGlh7Gk6t4YmnCcwtfGYthgaWZUtyJH03ghXoyMtKCXOXI6C
THgJQI/8ti3wfQWsOqf+UVq1zxS4+lTGQa1LXrhi5g4HGb7XlBt37LSCgHY/gbv8jVkNrxkazR5C
4/4mzSwUGbGzHd3g6scI8oHRT73K7yDBYshLDu62DxfIsFwqqd4rp30I1zwan7bZBpA3s11zeuUE
SLSbqB8qGmxgPewZI+615P3+vC46ZzcsgIy/3VLqWCXCyEOseg/BmTOLIyo1dmoNq1wH856ZvMV7
ZgMZ0zPliPvMCp7wEDorNngxHzwt0jvTcySrWGePS8txuSBv/SjC39epMigoR8FsHkEJIGUqeHw1
XJ04fC+0nq1xFHbNgoufNZ7JHV65eJamMzqbbBQZHqrURU055mcQgaHRygkWztklUrs1I8K5gWsU
hOk9Bmn1yMBb2WQNsCebuQlmSmvUUTBT/eOwrje8XmxrzXdqi94I+8H6FRv50/29np3pFKdcz9Qr
xRYQcBwTEzgH41OyWgNN2OslT3aJuW7NksgVdSzdxBWDAWqzUKd5VZaoyycQOKnIHWngFtQp87e/
cCZnYhCBVCb2qSjtQETObL1z9tYdx3X31W+llfhIf2QnkJ+Y47l5jD/vr97MSxWo+e+r5yE9JZc8
RoPsiiXap+OopYjojsjS44JizB3UWnd4oqkgbdMr4+zpriYvTPX2A0AQCT8dKqw8KiXGBq7FSDQc
RmPJeXKTL76xaZdSwZVV1EMVyuJkFbUJ5lTeGk2UH3R09xjlGkQiR+DfNbzWDFETVpzJqKURwmr3
EPF+Y3VAwlR6Jzj9BlE1QNj6UgmIm/G4pIQxzwVjHf7zxKDyY/bb5tyqrc2oQEmvgxVKKwZvgQ8j
Mqoz0ndq/5Vt3V1jJtveqK0VMNVrVpcs1kQ6yuhWAKKb0nrBFG4H9uik/W4KYxyhC2Oy89L0Vu22
MfCyXOUGqgl4YqB5wykfgj3/Anyz41uiJWvBQrB/EUa8tVnEEUb+LxVaFP22jQZNjl1hMWZnREbz
5BnPCD+t3uJN2mRssIcs2P1cXCYSh5rymUqKaAyJxMoaXY3WmcGsG6PVWc2HV/ZNVFTUT7DsHyod
ordqbhVGrT/1Rm4xWrX21cf7yz4jOCeIRDCeF0GYDRx+CbMDDscQLbST7YD210F4uK50T+vW0qHY
5064kKebu4gE4swjV+a2aENmtpnaGclDZGfaWjgYrB4bj0vWNDctgQiSpBZ8L0wP5Mf4Qb2MJ5Ra
a/Tn/gYVyhuSIDy4PnVA14c199it+ffi+c9WUxC+GzGj0HldTqtZ6slx+Br1HCbsTweb0VD3gxMD
2acKDuilxbz9ihMEwpBqKoykspVgSAxaQ1TW8Y65GTn8I/1SYhfP9+c156f5yaFc+TNXEtKERlvA
FvA0aAc9NA/uuXCge4QrSW9O5QqcrXawBmrqq1qxK2CcTc9C19+Tjyv3/m+Yu5kuUlZXv4ELwnGk
Gmxp9yXoroOYjnsJ9yH0qSxUsPIvzs6P5YN/EI/3B5x7Q/CEDfmpFI+BjLXdtY/ZsZ4mWz3Fu06H
vNKXYnuPqdViyTeZEUFlCdFdscufsoUQaiYFIfCEPyxAy1/3GZZctFi7XgN5pVXq9Fwb8VTz397e
6NVojMbkh/OFiIqfCZl5IqJCIdgb2p7H0TzWWz/c8uMKuckEISzIufbJr4JX8V7Suh397D5Ldi1D
t/YMBZ4j+nRQfedkFeVa4PlFDSDnL+4cAzZgy++5oKMLrcZS+YdkwRymE3XDafOE087C0QNFBX4q
khdGdAoWTvAlxXjru4Q/9KQ0obrLgfoIjiitrzmTBcHfGlSiwMWeOCQhT4Ij78Dg8iTqaIDTc7wj
QIWIhEXtgJnCouxwIV88F/td7vErkx8VyueLCjYwGMjzYed9jdZiU7BcVdQ/QZm5843ALJZMbsaZ
kKLZ1BCg4x8Qn62kBkaAa3c0fVNEZlTU92jO0dCTr0KLx251LIXjLVgdN1n0jSXniEAsHiqekgZs
ZYO6/+SnWRqgLC16mFhRNsqx3UArasO+gpzGCfZoSzqUHyDo/ZUfEI6gio9GMOAUXmo7ccpdb7gb
9A3edwGXfN+tn0Ycwlz0aQYlStyOHyALyHOdevcStXysbRatjB+0Cz0XI1uwvblAhCOced9lE3c6
RivNVh8M6MfBlder9p0y+PVHeJzufeD5N9SpXlInn0vKXMotVybGJyhmpoB+b3kLjWsP/YbZhI/g
9tYZWzRrCxWKYZNaf7aclyzZ1WBjTYmhmxWXN+gueyvs7sk7SEb8Jr+M5/ZXtLCQ7OQEbmzbxaNf
jSPTYlUkAlSJQVr/UG7jta/FuqyPmgIbFpH0wq0BogaV3gAzs4p0+nnJmOfW8/KTroZuqR4QaB9D
l3sOYpbIqyLQ9n5Jx3TV2+wH9ybXqssv54ynqOnWVAmbYcqg/6faN+jld5BFNEa9X/lmjPgNnPNW
oL9CfFMDT8rCaZ0bj/CPoGsZIEKE+QHvuFbUEzQjtkt1h7nH9OVgXC0eL1ONENP4eI384PAAMkY1
XPUoICgLv34m6y2QlQ1ATyF1NJl7a2Z2vyp3iV3YoQ6K3Yd2025qAwpwO6BcDd8GbrLbhMWCK5mp
XwqXsOZqbkJbdXXIcVDKXisvMZgZVCTdR9dCfwYDwRroCYF/HGmpFRQEBNBKQ7USlIGvHlQTgBja
cNBQAVEGMkhDrNOSJumgTNwvnMsporlhRKSMu9SFRe52OJegpmBM8L6u3d8BKECPykO6UQ6s3jqQ
rtBBzrMw4OTabw1I+NUCSHm5YGgEGudxG/0CSwuYb03JAT0m6rOqskZHr/hQW8FrYi4MORPbXFz8
1fqjG7kC1wiGBNvNIVpNuw2Ukw28xR96nUvJ6moE1MX7yGUxQrzGG7o71OvE5p77FeR2t8AFrPIV
mE00wQaiG0Eb+PBPi8+duckRXkAKpK4rXDTkCmBXz06ZBT0VNC/nGzAe+Rt/KR6ZGeaH2rvnesMw
Hf7CQCyselZosmsUMyz5uLBLM4ZBlsDioosjOetgGMZYGe2LtGPt6FivAalYjwf/7D7W4G5R87ds
wS5m/BlNvNgGoQVWgw6nEAut1GgihpKj2n8uPSLmsvU0Yek81Y7MkLVTmTk6cs8+cju5Ax7vA6v+
vr9mc0s2XYJXZke3EU8XDIrBiFPBs/nY2kBELqFq5l5dNGFZjEcPfo7OoC0YDHfuG4Q8My3ei0/d
0QOtkspYPVqKwLYLTYj3+/OZSVKR5UHoj/Y0+vTobQuWR8SDuKrtbF2DXXjf/NHjgVeI52yIhlif
mlSYK6N/jzc+v+DkZ1YLHbrf9yIH9Z6S9zK9hWxh8pCe5AO65tytcmg1d4s+SAvylDvq5C4UaW5v
Pa8QxsuwYMcTSswDyecnfl86xWKsdvt9xZF5YKVGX3jJDtLWVcAdVUQPMguSjrQHCuP+Nt++czgy
9VvTbSH3USdtGWpiRG2Q4ypC2JZHmUpcNAvHeyak4Mgsb8opJVSYx3E7ovkx7xqdH54AtkMXsmR2
IqS/q408vsfKErbztvVyZOa3ybq2cGNwYbUNlKUhWEcVdkKje6T1oKnQ6Tnb6EL6dH8N5zaJ2H8O
jZZ8HAOmADSWNdJvHOifxaWlmzzUzzuaIxOyHi/mQ8Rz45bypENbgKkTmmn3f/flaXfr20SiQZIS
ORP9BpX3MoOQSVSiwTbyFbHWQKsG9dteHAWDlsCim6PZfsf0aPwMBGjPQNPbNxLBB1R2HCNo33Kg
Em/QfODGmeKp/Ug3oA1ioRUwgCMl50GvU9JUsBErll7Hsk9vGhDJ630NVrsWBM/QoEnlV56FdJsK
AjVwTwSjIm3lhIHsn+tCGSemld8NtCe1OO/B6BXzGejMoVB1fyXmTgHhvNEMWY6gHRm2dAVlDEju
9iPaSDmAAYQlMNW0prfWmvDgQSmI4NvDED4XBVYJ4gyEBr5gtBJ4KBAh00bXS5XDtrm7C/yyseME
hJPQWwzBdJiPethE/UIAMWevU1xxdVX5Q4LuU0nssW8FYKyBLYPXYAgK7f5iznyezCxXrctnPdf2
2yAu0UAC8cTKaVnauP/1ma0SCN9O10ESFyCR2Ypyx6s8rfyqoCfIVt173IYL5jDnrsi8NbhZ/ZEd
aQwyALkLcAoo4LLWDhMeQEZ/IyvjbuQGSYVEMCRD0LV9f24zZ53MWxeNVxSFy/aginxqktcs3P3Z
d4lzLgZ1U6TZ9F0KzZWyGUTpwvUx94uJg1OCVF0qE3x5Evypo8eOXsBXzBkRYaNlhfchxTL9VpB8
FcrqLgsNYuv+csyYEJnC9hPXG9sYrcw8i9QWh7ZBEZTbH0CB3//+zOXDEyYapN3o1VySOSIogjx6
dFVGktg130JWKaA52Y5SHHwlRjdlxkL/7f6ot6MQ7keePEaj/cinmdMEzXsWcQI6WLjEimLQamdR
A64raCneH2puASdruHIgeRDIeSpkoVNz2aR/VwSQ9Svk91ACLUcOQuOlzN/tZwH3IxPeBwrDuRWU
8cAzBOqzODhL/YYawBNYvbR+vlC/mbFiMotdJFTM86DecFpaDp4K7MnGVTJ3dX+1Zkz5Au+8Wi3f
Cz3Fy8vQ4T2zDU5hu6PzBUue+zRxStA6CIAQH4cOBdm0ROohYWgU5R+F59wFV3P1u5WY99wog5zT
oDy38WuMMoKffPzRmlyS0FffrhNBcfsgScBYvG9Bcgk5TB/Jh/sfn9nOS7n36uN83bRtmzKJ09Rn
iIOANG/hwzPLTWZpJdfPm5TCh7PQZ9ZyWpogx+P0fuKKu//TZ0YgIddDmsu530GWQxh7COp9VCBq
rP/MylnCLfFxPqSyNEZOBgUTit1x8fr+j55xB5dy5dV6o8GaL8WgicC6l2AfAYqXeHQSgUZBSNnz
/TFmagAcCbbmGDyE5DCInM4LIawppu2wY6i0AQMGmh0YH8j50ZtEDZUsNNCP3hnKmHJI5/XvUS1T
K8Zru4WDMWNfZP5cEVy/ScU8dqp+R/Fbrl+yr7kPE7dpPjKNLydF7ISgQymkc10tHLe5HSKCz4ZJ
x9EXlciRR8riQWJeouklgAyttOTkZm6fS/30ygaamC+pPMUIDQVkXQ128L1LfdUl9MC4UL9vAzOz
IPPSg4ekNyMEWB4QhDb8Y+SiDRIdnNlYLxy/mQ244BiuZhGJ2SAyvY++LzZB2bQGt8VSO8Lcp6dJ
XX265uo2BlNo7NSDiAxRwj4DcbUQ0M8sPonG72n0sxehFzs51IvRyIfOeZYHKfkYioZQQ+jOjZU/
XCEilJTyRGy8GtMAwZKXPDTgBr6/uTPr8yOpWSVInoGzDQ1DLKiJ3+NqwXPMfZg4VCFFi7Ts0pFD
peiulgyFoxZ+8gyGhiOzcn7nskM8eVTg9VwI12doFBYQdEFNA11cFQ2+ygB6vGmCZ3QHnjCdqiXA
iMSqeairjLeyuM6Q7Rxd40/WkFWmMOrKxpQik2jIr8aO5OPpird0VpYLc729iiyZUvNzGmBaHieD
xlM/kRhoXLva/V99+84DFv/7r6YTbijBERQ7yojtSSmwgHJt3kNVpiv0PxtiGvpqYTJaApXs2KJt
Bsz/4NQE/a+IvMLSK2huBtOiXX0+adIhA+1cjAZrJOk2Q2B1/sJbYmbdSQR90SSV1Mf4dFGDkZxa
NY2wsKMzP5rk4ghpph/dAs/0ltIpptQi6jUDsfr9BZ/72cSech3VjAqY8rZ1DoCshA5o5nj/yzOp
fF4hFpuSBahwgKtzC9L+c7jPzhzgXRyYKd6i3VJcPQP54MmOjbhUmFBIY2brr3mjeJI20ku/jmw2
V6FXGEMXQPU3xS7uVrIHCsGFRbv92uEV9rsZSV44NjSNPHK9Bsgpe2KseNW8g03m/srdviV4hQgC
kKsIe7pDYUxC++AjCAMhxs6/g8/t/udnvCFPNpZkwlgUUYcajgRW33fB6dBxFqoQ+Ty48IgmiL+2
wLYvxGC3rZcnz8VQp1JLVyjoTIV2AKIX3moXkMfPNB1PtnVkSQspwUhCGceG7o8BsjE7sOtTugdP
ggXG8QN4HnYVcMpgZtNo9OaIZqBDqAUV8vEMyUADEpHrJWz0JYK+9WsIvwV0ldwp4YTJAUY5NWmb
tSKAUNxTvmm2ADxpg+GbtQ2d51W3albgb9chMAxUrvB6f1NnTFImrvu8AzVgQYERQFHRQf4QrKEA
tHeP9z8+05YFZu3vBg/WZZfLpB69IdsRGO0eZGtHyVSAMy43nQkxvxOAZUCLQFP1y3vt34IdeGTK
c7W/P/4M0geaMt/H70GPGXpNx2x7kz435+bBs7kHgMp0wQBTnA3G0Q9QXFvpEbzqC4+wudoU2ZUi
Vgr47CbowwQ1hiqQLZnQkdoEAJPVGvWKxvlDbS0FBBeozQ0DItu1oXYONqEWx4Qxz62J8qdTnwor
PAaO8A6Gp3W29VfZOjGBsigtTwsfQGC4cK3PuBuJ8GZ5gW7wqsLiup0OtBbUKOrmCFYNZPTvb9/c
6bhQLF1fu7lXj2wpYHI6/zSuoY0NcmvL3XPPU5UPQAk0gAxozuBXIWzJDqcJWr9SlEibhZ8wdxmR
dS0xpzq8TANmS5/9E7fCuwd9ZhXoVB14hIWFvJ1O5MkKUFyNipDnwKPRWvko2p+tndqtFVr3V3Em
182TIPhRDFkh5XGfduFacKFi29qcDfl6cGPhrC8MMvmLG3ZI4tubPg4pCTkZAH5aE/J4ar5mVsk6
NF0TOAJlHy+s1QzmjCeLD0rmVTRWDItVqsyOgewUBEDhUJJVuQaScgPsB2QG1HKVnoE9t+tzaUWn
RaTojLskixOsXNY+n/kTqD5OwEqu8ud0I28D9HJOqBpFCywwjBoTAeGrtOCi5zwKWazIIuhlykI5
AV5a07Uqq92Gp2AD1U0dOusmWKflj2Er/eFWkkWKYaBR605hjp3d75DLdhBG83vqGKuMRj8r+2Hh
dpjJ+PAC4UDcsirAD4O7p9Y7ozpCC8z5rDEIq8ur1vGXHPL0uRumKRA51I6n2QmpOPXD8ja6PmzA
PNUtZUGryhQWMmSXLNWNQUjkPos8vyIF9QQ7Yw2wE2MQz4gc9hU8a2ANAJlruWHXkuU9xlb4JO2p
tQ99GdwEysIvmDvmZNFjzKG2kU3TbNBVArFZDaI+KvoNtcUzfjvm58kCRDkKkSz1mCO1qlT3spig
8LHRx4Q25kGPdksA1hmHyBNR0UiNyKSwOON1ZQBcCg4tBCbBvjwkz/fd1czVRYL+BReUWZGEAUQb
FH3aeOidpYaCGeYEngSTD27gJXmHb4+PEFneZA+sERwsUHmDQuRhsX9wxt9y03+/uhrToqVqZdpt
NLdZ+RYSShvuAay3Jnhu1jGuwfsLNbMTZKadUkS2TmQM05rNGzia1AmET2+XnmFz3pyEYoMArOWZ
6epjB9Xfe48o/+8iGzoTL8lb+8y+4GEJrnrNc0DoB4FCMKjpXjyJVN2f3ow7J7PxcQiuLj+YhkdX
ZPGAMwNCbYRp978+98gkuU+q0aPEmoLjhpw8aO+6c2rKj+ARMWQIbemjXWvSaUB4Jhzi1cKQczOa
LP7KLprRHyFDgSHZTpcFM1gxK9BeQTKEDVVIl5vsqoQWOgR/rGg/kdo8DAsjz0B+ebJIwKY1HWQs
Ru4/JGiPlTrIYcFHCOExi9/FJqWFZzQHY6aKE51AY4x/wFS1YKcz/SQ8WT1QApQGIjTw4lnn/cqw
m5CK0UBnqTx6K1cfXiNrcBoHYHTQg6npkQKfuQr1SCfciGa2gpoJSIo+F/Zgem/fuAvI8oHnI4/G
cvCT0DLVU7PdjIfKBNOkVdlLve8zjXc8Cb0vGR68lwKgxMmD8pK2WE2t3eKonMFDpcWbYuuagsGb
4B4T0NC08Cafkju3JkYmGPDa8DMRE1N2PhrPqu0SMnruoUhWF6KuDKGkilAg3bJveEzAcp/rD84E
RgkknPvCCZ5gQgZIkvbZli1XMVTqbeGV3Q4LU5sLssjKwFCNhV8KeEi14EEG6ZOWV5r7m95LlTra
46B6H0KoVs+d3dniUuA/l1EhYfK9RNHuMO1i/ZKcC3SDpKr4IeqQMl3XBr2JzMWuvinYubF1l2lf
+YU255ix6JF6ao4UertVMATiskidAp5hKdCaG4NI3MmFCDYQBpvovYH/AeJH4MdXPe2JWUpwzfmY
SyR5NQskSwe/AYf0Vnr0jmGuhqfuiz/3hwKUSQH4uac2LWY/2KkDmi2IlOmps8QFNWcgNHHjAtcR
FD0gjlso+9rsV3pC6sKWtMGMH8CEe8hOaaQ+hk8LPmTm4qWJ2DhQupQB1/iIaM5b0SBO6Ywc6Gxv
6qAHi4T/hjAZlD2l1qn6wpC3QwqOROtCoKuIakEGRg4BBaNTR2aV6gjwzsXaR/aJWgD+3L6hODLz
OuZ13kc09hBt8cfY9NbiqtoveaiZjA/3IwcqckoWV9MkDqIdvsoWwm2HWUOb3m438S4BFbhKod07
+c1vFn3HzMqRidHIS8dEUjowLam09j4+9yoK1tifQ6eirWRhf+bAnBeW0yvjb/MozpKUBsR25293
emK7E6OJ+q6fQTdbq7QFki5afaa0TJV/I3CyO/Wx0WVQ8ASaZ3152oeHpn46UZeylxeQ8k+nwknE
kWAHpsjG0mNB7KSY3CqyIcixnZ4dgN9blHqScSPxmmgjykarvQIZUJXClZibIlwd2DUQzbno7AQd
1goBrOrD2lK1Q0IHbOBYwjcOfE2g3dRwje8g5P0QWwgAt67qQh7WggzOOraaVbPxDdlEf+5CTDjT
QcSReS1R9txSzDArPEtB5BRarEUfeh0KKjXSCp0eaJIhrkHTB/IMXq/x+vl8ffL0yATP/wZoqaU+
0ZnwkSPTX8EIRCh4WVnEEdDb0RW8VKYlEtGuFWiVCQyt6S/5m9uPZE4iHskl6CWjaBrLdajHdP0e
6vvho9Wg2m0sGfDt6IETJld3Zb+UyIkh3XvDliqcKLLY3pQVK1g6+TNuRSAvH6kU8rIAUNFjAL8z
QGcLFUcG+VffEMeFIzg3AyL+aRAeJC4AJ1sIa9KcOTA6ZP3SfsHwZmZAphCgVtN74fR1BSLoNHoa
DXBBpkeZ17o/7PzjyJe12DQZkDNj6EBXNXqgn0akhSFQd+ifOHVYiMVvX10c+QDuJADImRZgO9Cs
CUYK7dRBdxndS7VR1ADluX9dzY0yreKVNQlc2EKAaYL0gYC8tcrfYKdGd0zjqj1C4aVQ/nZIAym/
76MMMlO3Q4xRwgzEpTrCwgoU1eBgF9WGsl2IBC41Ls7NhyioRkEdIYDCSJDugvYdaJ1Rg5QrY3DV
kl98m8zY2I+0QdhVHAv9NYd3PAHS9gYKeNGeLgw+WzgjMxlzdFp+X7JU7Fyh4THEcAjBZAPKhs8k
N1moaUwy15oIosVM+yMbIN/XKVV2IVQjIuCFdDHRaQFCUCo6Z7heL1CmWwo756ZEPrYqf4jlYqrR
542G2mrMQ9UMAuBq8+G+VNABHqG7btyf0mRYN65U8kXgIyOhlGMUO+NHe2Le8y/3BbKvf/Zt4fvO
1C460KUAOIzmizfGVXgWTf9w/9MzdkX2ZKbFSIHPAT8bkplVtkElc6+km/xtCdo4933CqJSmElLZ
myAkscackMugehUhTob3UrlgTDOPMe6SWL3yKG2eBT59WR4BTWXVW46cN6CO3C9O817lFXhIUUS7
v1wzh52e/vvVUMgJ/bUTNHaCehC3wlfuKPqSB57JrHM04bZcpcrEuMpiR2DV7IFDIkYAP7fWQN3n
azjx0B8Ctcuzt9B9MDcbwnVRWdd3wQBkV4QI6FyeqCOEY6cwO/vDAQjD7eWyAwIVA6QQ+ZXXYNQD
SUVJr8e3pTL47IoR4UMEEj2ZCzGE99Z/pB/RF/9VHagjRI5qxpI/aod5vb/1M/lhjnxHgt9eYsFj
HjvdVzRq0DGBynCockeWN5DVKG3/c4kecObQkB2evFhlNZczkVPEKqRX/RfvSZg0MlQocC1M5vb9
yJJvxoruoO0sAjWWfkANuUddVFbjZ/ZDOrgvuO3vj3LbJ7LkizGhkUsT0RXkdAeXtQILQk39W/J4
/+Mzzp0lQTl9EQiU3EEBAr2k/andQ4oB7Q3irv5V7dpf1fvCMHMrRXiwuAigJh5hEjGO5GgMkMMF
lPodGp8BuhZ5leIW9uT2rrMKEcn3gau4AbRcHFDi+50q1CA2sDpXDT7ypYtkptbEkg/eUhE5PuQw
BvRrKU5DKTT24ZINqTTBRN/5qvxXn+d/fPT/6X0iaRcPXpZW//Nf+PePLB/KwPNr4l//55Ql+Oe/
pr/z//6f73/jf5zgo8yq7Ksm/69vfwkf/mtg/a1++/Yv0NwM6uHQfJbD8bNq4voyAH7i9H/+//7h
3z4vXzkN+ed///0ja1KI2h0/vSBL//7XH61///ff2Sn7+R/X3//rDx/eEvy9pzSoP3//7f+Ub+9/
M5KgfKs/qx9//fOtqv/774L4D06mocUAz8HwvDDFXN3n5U+YfwicwAJ5Q7MS2msmfEiaoUiN4cV/
0KIisLIgKRLDKNM9WGXN5Y/Yf4gcIzIyWrYlQZDxVPvfn/ltp/61c38Do/8+C9K6wq/5FspIGFOC
4hcjQoVCgoQuCQJiXHqUMjpAVTcZUwutj3iXBXy5rvtFpMj3G+ifQ/EcIIPQ5+Nk5nLGr+5VmevQ
7VVCrZBFDVvDxcT9ovDkWfmoTWzRo0WpRSuWEHf1QZrVhdn+aoP+mvnCTHkOozISoLkcSz7YQWOW
ZK4IQdqOo2mDSmhQmTM+p3NlLi+cbuLoXaaKsXgotLLYdfqSIr2aKg6fz7JUz+uQXgW6ZzwpIQX1
3LLXXBckImEGATkJ0IsWLRQgewoWrq/pPvxXfPrX8LwASBUtYMXJh0TZltDlTShM1Q9BXeYqlJlP
A99f0O8P7X+OAgJrTJSFXifY8L/HSRELLTXZFaBXSUHgcujj9BeFcWE/Cb+lo6j5uD8ecQlcBsTp
oRUZHKm89AN1qORFBiIqidOVuu01RqiTNRUKjKeNLpuVeh1TePOJUSKZDcuKX92Y/AroLDXRPp0/
LfwW7ucS47fwPLrRBJkXSGuCDKskMb7HQ4QICFRWlPShD6ABJuqe27oaN46DBmUQR8BvXsscAw3C
TPwF0WBPp+jm32v2/d+V+devYb9vhZxUdKDwFKcLaJ3QR6F6o12Ptumsov0F275hWwLHg8RR4YGR
xTn+PlTNRyAP6svpGFXKui+ixziv2IVCzw2vJHBYFZ5h4CBFEtgVSwPTQPETO40jayNM4zSABf1V
NLpL1e2loaab+uqo8pD57cWQ58AnNGm6SkB+SE0OscoqMu7bzM2VUzgsG5ytIpIpJI72oK0N1wSp
sqo00CxQbDquWQL8/ZyPLONK4eHgZJoRSHpb6EfWfC7JmS64HL1G88OwbqM4WbtNU2n3J3RrKB7G
TyscWsoYso3QxzZBXFYCq3c8uqeg8CF1Lifs2avcJW7Pn2sn46IDqoWGXUgC6WvqJguLEsSi+tBJ
ueVnJYrFcdkv7ND3GHY6RtgaTmHZyx2BS+K7LQyi0tNcxuQ67nLmE/oy4bYaRQVyxRVtdazIvIcs
xIL/3VX8Pujkaa4MsOmlIpHcLke6kpHPMlW0GlKxErBWsSIuuOyfyzhtFSMAUg9E1yXGuR4rK4qe
F0qx0pMO/Dh1rxR2wdfuQvHo58WgcIpwsT5lEkkhglyOkePEbYVKT0FlvOKqXFrRuEdUrkuwjAy1
1Ol9Y9sEBp0rMgvlTjxzCJckxD2EXksGoI2qAA1POmad5ko9iJ+UdLCLUGwMxfWyBUf40/pxhvlp
ESWZ4VgyvyVlvscpiQ9iK4UTNDEtEztGcKejyloutJ/cWFBRVBQYpgzHC0DcdxPxfTSKeH2LCdJN
u8uEsnmkwcqqZ3lfmLyvQCXyvk3euGpxywqIOxG/gK2LBHJWXlT1bBGU0NMJOZWtajzuWbEQoLzU
cWiFCQo8i8WsFN5yiY8Srayb+qAwXXEIlAJaVPd/zvfX0uVcIgqeYjZZAgcLKcMQ1GkEafK61IWY
c6HjWcdQFWbqOgIuKfWKYxUOCTrvepEZtTBkwiUqoxsGBr8Mny0C2SaxJBayTSuW6XyM30Cu1eRS
KtfjrqohRce8NaHir4umW8Il/TAvEY8CiWEnv0ezIlmQ6eSOGWuo/Ogsk4YANQcgh8lkShuy9PP+
6v7cbAwly7yItwAL10B2duY156ErLml0lLXLWE8k1rVk2lXWpVhztN4VHXgxMzc0RrCUShrr+miy
6PjGluKuWGI1uDFvjsY2KzIjY/aXBOCVO+zSeKwblqr0Oikh0kJJxVGIGf9UTIwH9yf+41iJNMfg
+YNn1GTmZOZ4hPyOSwlJrec0ClFlEEpaTnn9k+u7vekNjfxyf7wf3hfjsbhV0NeiIGImy3gi1YZS
ie5lvfQV5QPlQ8ZU6nJJZodIkeK0YBhOwIbSDJ4ggLZ+9xZh67rBKHSYVh65G6aCEpeagUpAr6mA
ZewB6kpG1DcgAIUosDkUXgjR8j6wu1yGyjEVeaidNh6/HWVI3f/7KyCAFQa2xuJhSza0iGzcUmIK
WTeB5mi75bjeHLPYX4gefzw0RRqOeQqBMITI0JOJXZlQ0LiUFwtjpQ9RkEPrtwVJUjBGnqujLYK1
OIoOnQouVYd2H7WCXqRC6ffnSWQqL3vA40EvYR8mt03mrbyCiZjMbcEd70eswUgikF9uCqmwjBU2
TQyupqDKodFLJ67/AhtV9lXXADMeVVBAH9G3ndNCuHAt31wWgYH7lKbYnfQoHmDQUpQ2OFluFuQG
n9N4KwwdXYNIM/Mh3BGAyrdr6dgeAGRYdb0Afqj76/LDkWJnRFzVeJeKiBxJ8F0ZywLVS5NphgyI
wrEaUKcfonUj08rXSMk9bHRkFo45UaKfNoMTBFpAygEFr+lJ/t0exIbuKS+LO92VuGe+fEiz2pFd
CtqCvCpylMbw4ppDn3bvD5twNNs0WnPS77ZS9ArZMsFDxdcbF7LlP1cCbG8I/ODqZElCVuj7b/IV
NLrTpTjoQslBILar2IcqZ4r9yCOEoMKx3EmDlL/fX/6fDg8mqfBQrkO0TktkyDIUadfIIujA0ur/
UvcdTZLjSpN/aPGMBCjAK8mUpau6qsWFVq0gKAEKkPz16zlvbb/p7NxOm7ntHOYw1T0oQkZ4eLjH
+mb5WfabYO7qDZ62a8WTC9+HJzP0kcVFUYDL7tfvq10A48u1XPNQK/vEaj1uGOxJX8rKhnCrVvx2
ZQG90oF/4SXDuwEvrxiYBx6Qv6xI/nby/UAWjeGYVYVekFzSRh8FOr/3Q+XmJvXKQu4ZKm3bTgJI
ruCw+6VKxuV+oN16+PNU//6M4RcIEDrhiWHAK87SStivhnoo1Zp7diwyiZwZfq9t/9nZil4Z6vdn
BXQwxCYUi4q5/mtS/vbRne5Okdm65HMVFt/rplBvzcg+/9PvCTzYokY4iCFj/LwDHaKBQgiOQWBY
ZV+MH3Yb0kr2rbT2GsLw+y7FUMgHPC8AEveb5p5bpJ19qdE7NtrqEPVB56fEV7i9+4plUi3JtXru
7zN4eis9z4dNZQDX29PP/zaDDt/Vjt4AJgT3vT2zhtxRN4VXLr/Lo/yVeAWxh/D6bBRP2JF1FY48
KaEVpEP0Nui63P55oS6OgkgZrsgAp+g5VXYdJ+VmBcfrykcUU/c6uhm1mK/suQtr5OMd8XCbnOCZ
8z5KWDdPwNk4QkY60wN8saNDTQrzHAQSqukeCmd//qrfj1PgQ7HQB9YYnCDzswxoLkddqxDj1VyR
I9OEoIssqJo4ref52kN56eN44MenVULgfd6b31cDgOiejDkpBplr6e20J356nn7E7rlGkbmwXsiw
kFOcrqzTK/XrrvAFt5FZ+JAbaxJkT0OQQQLxWpXxwvydzpLvRTRADeK82tiOE8BKEo65DmC+XKgA
YQ/7POBK2v3jhcJAqEwgUwVUe77JyWgt8zs25hNE756Na+CUAeDrtljHf34jYTcwFp1e9Ahg4a8T
R3g9KSiLjLmX+N0ja6H6TGLSvczdfK1ad0ZpPkUQJ5T7f8Y6A4ZWtAwIHiMBN10sbifbVTZj8aog
49P4xRMb+ina1sT3+2wCQ6RBQNXNw86gTb7P2dK38NgrWN2nQ9hOaMdydBgyD/ItN8M8rM9zY+fm
gyNN9wMsd0rTpayXOK/XtozzP6/P76UJfAqNEHphz6Hec66aQqzUciItHDAX4W2kZP3dOA/DJ7hD
202Y1MkmLgqi0zpYyS3tVbGHw0i3//NvcWk7niY0YJwDSzvnpo4L0tuF2ilvA9/sBEXU23nRuAOY
FF4Z6sJhPkV9iHv46XY/bzBchq4NI9zmcAAHF6lhLCiyRZDu1tLawVuamWuV8IsjosAQIoH1sGnO
NkvYYDdN5TDlAUCUg2LRuLeJgFWPGAv/jpWdvFLZunCFBF7godqDkAm1vPMrZO05FnxxuUwg68qT
pU0Fjf6Z7tNfZyDAq4Ul+ysQOBeKGaqgWCYXuNzozsu1q8ajKbXdr56yD6Rfx3+xU3Hpc6ivAo/F
bJ4d8FpTHdF2mHOxuCkVC/SQV0HRsqN1+2ExFXmvmdMk56gsPimbJF/5iEDoGhR2YTkRxwGxx2sA
EOqcu+pNcQlL+3nOl2AswpQFcrydg0o+sIZPNwuVNGujFs550PfIHFnhA02ovRsg55wLPzYHHoj6
TjRzCIR3kLBl5+OVZOLCcToVojykEx73w/MGnQWJi1e20GDrOHQm0yYi8z6pnf/YNM59+/PRvbTZ
sLlxehNILnn8bHcnThDPq+s596SF+XMLNTgzh2L7L0bBueWo8nnRb43kjiR8hSzhDAi5K/ZVr9tj
l0zyyhY7HYxf6qQnADeIYHII4BiV9rOoQq1+5TqWuLxfluax8gyLM1TskZfr2M27yE71s5nnwmUo
qyRXUIrfMyQMjnAdMQY6xMLzXGVWYTCjZ2DOAVesh6VT9W0lrM7EWhQ7V9E+Hf0u+Prneb24U2KU
UD2givA0P/38b5GuSWg4tUk75/VQfrQjp5nnGbRBJGu9+fNIF/fJ30Y6Hau/jdQDq9Rei5GaqbF5
s0C0TK6Vu4JpXP6eACltGDEenb9mNQ0aoL4W3xOCqWPFiA4KNcCAK44r79O/+CLOcc6wH1H7PNst
uixGQxzuo9KV/nZpPQzYe92VL7o0bycAFKDFCXc/Dz5NPOOuD/s5D5wbNz5aqkAKm5cr8fS1Uc6e
jNL3euOzDvOGNOxlMmH51ZupvKZXdiEhBwx2glmx3RJM29mcOT9YPC0GqLAtI4RIAj6BHdr07jiJ
mn90EHo6zozbT3PnVa+0DMltMYzqJqgXfk2Z9/LvEgfY+Rz4YHSuSj9FCMBJ0Lt8oX6Fm3pWm9qT
H2c/tjsZNT8npvJmVOKohh7E6FmJ7cLVv5l4AD4JIhIOUssZLqLHQnrzOrvcJqbbo2dhSFvT11fS
szP+4n8fa9SmfFC9GAeyfTbvcRfwNm4x5b0V8c2KhvqnElHnPV7Inue0iIaj6kW80UvZfCV8qLPC
j/knCljufZkA61x5RS+d07//PmdvOch1sQtmh7bngq/paDEBqEl0m5ZG5ZWhLm1tmE7EIWB2CqLC
2QyXJYIJlDPQqbSwIXVFsOR1V4or19ulpwNPwQlXRJ74m6m8HR2fQgcvA41IG26Qa10GqTvVj54C
r6ybfEqq7tZbeg8k5UK35b/YR6jVQPUPWSryurMDjLqriFcRuryVCeybJm0zEBjt85+vvEvLhosV
qthIs0A5S369xG15UpouxAwx68Y/ALSxfipYyR+Xda6nK1N6cTBQ4ZDos9D7raA6TVr0DoWLfAVu
t105lAhbCeVuWBm4K7N3AZ/HDQAuGCI7/BOcV5mokeU4cMAwli3yvaKhUHm8juTDMiXhjd/OEBmb
9dTfgzYovzWrKJ4XMKHIcR188tHRPoD3zygSdeX2vxQUYJOcaA4xkPpz90FTGg9trJ4DruKxfQ3j
mdRzQ/y4cl7voxYWrkFQhx/+vMqXItxTeBuAwoGk5by8CSswRcsal/TSVvA8lP3jSGDaMUbhZ38g
b38e7NLxhA4muGmI7lCjOosLaDtGs7fg/KOKTY/MwArO0+F4ZR4vfRImEDcgxb+R8v66cZdGQmqP
IllpWjl8rGlYfijaQWSRkOY4+970b76KBRy9ebjYsX9/HW/yyzCuFdaNzdFGDE39uA6Tffnz1F26
c+KIngqI4Bwk5yIyKlgq5BgokpjBW2E35NfQsUFfBwoZdvhSkCDZ6IL1aeJB9+vPQ1+cT3A5oI6W
oFp8roKFMuWkWzClciaIAAZr5dF0xIcNSVT6Mq29unz984gX9wlKmRHgWPDNwrMXw7R0nGIQcnLn
kiQPWRnkZFJ6++dRLt05+CLwCUNAfYCAf1038F0pdzBJziE649+zfk6OKEgNB28o5yt3zqXV42B/
4YYDPAbS7a9DVTaISOiXS84Fc/dlQoPXIh7giGgF2dRY94Mgyn1qaMH+xVQCbvZOkDACj3NpoM6L
e9SJCYI9Nqs31XYsq+smuJKEXlowYDnA4pAWxki6f/2+tdKRmip0d9letnmduJqljrbJv3n5eAxG
dAyOUQBS2K/jdAhjIP+9zPmazP4mccmyi5bumlbt5a/5n1HODrQQ6NFhAqN4kNTYcK+uNv6aXBP3
v3Tdo0CMWB9sKSzN6dj9LUkyAvvewk4lD4PCwTqiqOTGjT6wbS+xUW6XmuSFV7krfKJLICBYiMzH
0DHqoud7sWsGMXg+wn83Bh7aEBoTPxbD0r/izo/2sCafDj3otru1hV+CSySS49Vc8+I5bfjz7DtB
KAnUCjgZ4KtfPz5Y/b71Z5y9CkrO28pPJlhJe9277gu1W9Ym+O7RlX1uaNJnM+TAVSr0ED6KSv8z
xff/Rst//03OgindRFFXyhU5V9SNN34j6VYn1lxJ+C9sKbD18eQBpkHx5DxkC7shECpskQZBC1mm
k2ArXPaqzr+yuhfGQW6BLAeBFKKc8yJ7V/u0q/vBz0PZ17ezbtGAi/rZlTD7FPqdrR4K6hSlRwQN
KD6eHUNNpWmErPzcGUmfxjKGhgAcY7KSNhSNvos9rno2mVdIiAOXXXetS/rC0fll/LMD2niNsSGT
EJ/kxOJpiJZvdV028HYa3R4NLSGcJ8Bt2f3j9wKUJGC66CQ40bPORrXSylIK4eeJP3roRgrJJm7s
8hI78vNfjATIEaE9amzYML+eDp74q6j4CvoVBDNuTDDC1RaNcC/ot7r2Ml3YMGAlcTyAeGo5GKK/
DqWc7lyhuA+Es6zTOY5cRltZ5H/+oEsLhgwbZBbQMUCyPTtk3IaFtWGAXnMTgzWWRL38WDZKNQcb
dOyzjhbNd6JpyubKw3smCvPX8eZ/H/ksi4nKXkZDgh6XsSpHwClS0t0U0GGzqqSYsrYOmh0bXb1Z
5YmTo0S/QCbedFulxmmXFFHwRhW54QWccRU3mQjENWuIi0uQeCeSIwJ7ZK2/LkFfuRi1Hurn1Xzi
WMI2aKNApLkyE/QvM8RfTy1yClB/kDSCmYC89ddxvHh0CemBTDdkjd0+XlbzaWU0Dfz1M1uarKy4
LXfhxFGGbGYjP7Rx15Z578sEtOuxaO4FafwpG9qCkb1d/SH8MCpLxAOupOZuHlcB9TQ7BVE6GcG9
o6kTOaQLn3l0EIxqTKq1sYDKmVDdti1N8qWYO2XT2hZtmA5kCW9A05iX/bqOCxCYoafitpZyAdcz
wbOfumYhMJa0ZCl3dQEKWx7jtNtM2RmMHU8D+8h9KnqQino/SmfL+2Tju0qtKaxSKiiTLIW4XcJu
fXXtqgF+NivGn7lJ0NM/BU5AAc4Ww7F0SzdkCj0tDepEJSnwf2mHKqVYK8QFY+lEuoxFTXOTlO1n
a9eR7puQqWbb+0A/M+ymMN70tjlJfZNlWLezCCeNLnUp8DVyKeLt5HS8q2Tt6iPtDHc5LG2Y3ljJ
xHgzMjNBf5nG65pq8CBQMowUxE1HAkUxC7SBpC1PlIN2QzSXGSUkMG+n5h9/p7XBVPllRPOS9+sT
Dd0CTdZqXlmKJJOYrRyVW1L82XhOlaLqIwVUhL4sNpm71pDuUxj2TKQ0tkd4IMJGy8EEBt6UTrKX
BsBTiQ6DxZAjmRBFpUk/rvsuKEI/1WJJlhT0Aw40XUAK4qaio4hTNfX9cx+qYMh9XqJuIAYU8nfV
GJU6q4sivtVRbDFVxUrnXa9m7yMVtYazWViyeyUWqdNE4t05ALbTLIsH2tMsgmGIuTXo7qLbGo0V
dV4wuAAkrADDsZQVmiCTES1umV9MsdlP3OvGBxo35K2ANPMnu5SwVYydX403HL4yXxds4feIN+7B
+k13g7a4GmV/z9EUWZYXbctJuw9eUMOVVQfWHeOWo8cGLCd/yHzRDgOUQ+d6Vtjzgt97Q5+QvVOJ
mD+PnA9QrFkoW1M3DBPBv6FekVeTx37OTUDQpekxvZuIJT9buBkHKZqbtNs602ALe021POMKrZLN
Ckmjj2HdVCRtBKCuDEiu/KJ1xw9MqfpH21v16Px50g+FiIOPpTKQx6nADIPOoZTSy3nACnTo8xpc
6ToZmMmc6Kv+UMdLb9MqXNTHZvIstEO1K9rHma6kzPmIqlsGZwH7Hb5wbZuWVdN0aRF305dBSdft
zcDrcgNZ7/CjJJWbdj6NCpqhdMceSjknIYrLs9xK8JjIZqiSFaZWwYJTOjV1PW6CMuk89KnGcE2j
ZE0eSlERaJ4X+EVUGKPzt8KiVSlJFv+7RZp13yRs+irgbkky6kKojIW8DD4q9FOIlMfd6rAFYFuU
z+D+2A3Yaj4/JKQcvFwlHGFek0D5Juv7VT1SHG6RGQEqUDYVaPbIeDE3aIfUFdzKAxUEqeoa5m+s
HTtoNEZ0kGk1m2RKqdBV/zQSWMXms1RjkBuvbLrccRz3u4gSF2ZqRWNuygnMJfH7T1akpmfS5kib
mk/UeX2SjlPd6t2SWJxO6sGLCMT7qSj3OOmjTQ1VY5WjmII+HtUUA6h1CWue5pmHL0Q6Q7emWm0N
ckHk/HSVpXJ5PfamSQuwoJe0P3HAU/RJkCc/bEu3myOLHs/GFNF6rKe+8XVeG5eAdT2GfQyCHJlJ
4fdfQVRsZvLkEbdG0BiF1BqpXtu55BH8yueC9jL7X41BxyMHOy2fegVHTfSuvoTtoD+E1BKAoSaB
FKqKqqM2FVwJfKdwsRCTWRPT10X6Gj9OevsaF02HHVW15Jr45G+QHwfHBjU+9GsA0ARx6Sw/FaCX
Ts2cBLmOxAumqwaprFjS0npV3k4FwsXGmpwV5Xc8U2U2QjI7a0GJRv83Lptu7P+blf+jpun/Z0f0
L13UD92P5mWwP34Md+/d/w+906duyP937/TLD/tVvf/SLX36C//tlqbsPx5ISoC3khNN9S/2+n+7
pX3+H4TeCUiz+BmaLun/bZYOov+c2mLAf8APTs1oiMr/T7N0QP/zV9f1qZEFpQBw1f5JszSoFGeB
2qkzLAb/8dSEgg4+sAZ/DaCU6lUSC8gyRVZPR4WwYDNVbXgksWjf0Ts24hl1EDfUkUyHZf4CxTuS
STrYB94Xxa1yKvhamG7NEq34oZKL/Cj1um7DcQ1uB61VjRsxjj/5uu13XVU08gabunlM6FDdurZX
P50IvCdSqfCQrAO5D4vSPpPemXtfI5jBqR8fgTUMd3M0dm/9CriuQRvwxoVjmFOIWm7KQfUbm1Dy
qgcDBezBE4fBX+oudcpCUNObzRMPl+AlsN0Ktnypv7ag+qWxVO7A2ArIqquHJ7e49WYeonA/DxIq
c9JfN22/1tswkuVt27s7GnqPgvobGD08IxxQ2Ur9lwLFhoxDowBCF7DYTTQr3nEVq9Rr/c1cQCIq
UIvM1o5+Lxwk55wAJF2NWVfFR1vHZheWw1b7SJ1ZJI+UVQ+ReHVL+4zWY7uXKIk8jktRbwFAiST1
hHMfGzsttw0kavDbj8MP7rpgp6qq3vsrZZCK72jqLW756oPq9xKMtTmQJfjQro37XBYJwDIREPSt
CbRTs3vUe2Az7dsGviotvVtb3r26xls2cTRG+7gl0weheih3RZ2ADRTAm6M0LsqGsh/fBjaHKnOy
mjciMMlDMspvo6k3vq7btEa9EA9czTICtZO0iYfi2ygnuasNG54Y65K0gTP4rivGCb0dwUMI90n0
MAyPcT98IhNxqTQsA7EqzLw5QO+nyOfA5C6U470Z5zeQkk/BiZeJEsY2TD0jrlKbuSzvvIJ2R75o
LxvqVW6hH9Fu4Chzgz7rG0NkRuoQ1s/2q6S2AY1JlJumnl4nylExRjYhoRrXky4dgAm7tPctupaa
qM3jkh+4ieHtEevyxpfc3RQQCupT4da0j2pIOi8123pTV+dCQ8FLNRtnvlODp29M8HgzCuZqbI5F
EOC37lm/MXNLdha2XnxYMb2yKI7wdd7MDeyl4B0zZnjXoaHc8x3XLEg7Qfg335Fg25qgoGkvY55P
vj8+LgivgkjsEOol2RIvO+UtBGpocInVIUt9SzZeMG0ruaZsoEgd1iCFbfa8xztsjnRKfljrH8jM
oTqlhxs/hMvFzBbUx4Z4vpPT3G0saDETjcQGQf7NRMcyX8cQB47JaeOC8oZ1yj9OFTwyZ+JtQwv2
4MAadlAdY/d92933Ew+eZlJBxjA233qC93Fy7QNKOE8NnOizaujKdJnqEHMerBtIKLzPnS1v+0jp
Z+vpEdEmGrjioM1oAOW1uYqqKI2jhWde0NoUB8G+r0MQ3VjJg125eHE6hSQrh0I8DCA0pZ2Wn2mF
ts2p8t3biHLzdmzN+DLS8A6+jpgriT6KrjnGiEKrhv0ETRf5vFR3kZiDt7JZad5VD4iCTQ5uEoT2
eSBzBlZSAy32VBiPvYVzbfLRcnWTGLJlCjneEJBPiVHQwLVoIfCs/FCsNo8G1e6apd7HPk5TzhEj
3yqlurdgYU2mW/utkvopbMLxUfWQZUuCO8L8g1qGtzbGe6+Exp4cupdCqu/NEr/Ho7kPp6q7j5WU
aCiGKi00IvayUvp4guuw1SN7IFU5vRkCu1Q0d5FUxpByoKuJt8Vcld8YCJ+3UJX3UjdX60+LUm/e
sMpt2ioSN6WK+91YRrjueg/FPN3AuK3z4T04dH617fU8p1pWOE+mg5AkbdadXbiXSqfD7SwT3IZJ
IXOHbGCvqh5k2r6EZmLd3q8OOXYUTZCdRUsAqBWU3yzMrjfJROQz1AnoF9UGYZnHcvDvp6i2D8BV
jwGYAAU1XbOpqkTh7653VbnAjIo3LEVaJ79HpIz2/pToTyJUy31se/sjKevwx4xlO5Zr8uRPOsg4
d/PXUBP+vnSlSYHu3OBD1jivBAXEIw4cT9EGzBL/YLmoXupYfR8GP86D1jBY8fnNWwuiznNH6+qt
XyBFR6P1IC1cZARYfk+gqPoqW3QCIpReo09kDqENnsAgvpu/LHHzWtSQxYPEHCRucA3cT6b85iSs
HHoFNoMhMVQgZSVg0hQb+t5BSL7LEKH3b4pLSKyDtis92E8Ltp3LCj6K8HA0zw0SaZL1DlnHrl9I
cOCIgT/DDw/K1zFus7zsmvhD4MEGLVVNN36OCaH7ZA2bx4GM0yEBEHBL25bkfaAJkmdkpU3KxGRv
me6FQxJq6Stq6u5xUhTXgKrH6evoccfTokFruV+a7o2Chvkh8Nuhy0AWXcXJ0DBK9sBcyLuBv/Qz
KML2hTDePNNO9i8IRThQiSbKqghJb18LqLD6zKTaw6XVJuH8AOhvvZtMPx5lWXW7sFjLV3Bv31qj
sMXGur1JQJs+IkmZ3zEfUEJYI9P+WNauTQ04SD8F/hB6ClTPXuNlFhDhFhQ35CS0wl3JHoG8tn7C
s7lvpmc6hhvDgcmwBK7XokhetJ7SXnv3xhbPpIzxErdFNg5Ob8ekeo2WqvipkOZsF6BKfb/sqvA7
h0wR8eLdEEw5Gmm+enQ7FXGZS6kgvlgmxfKgqraAfP84ZEjKD4E/vfOJzHVa46LIANl1X0/h4g1r
x+SxFv2Axsa16DMuoYFfjO27mdAFtoiT8lpYQKoDBGQkStopvF/QGNkRMCxeA//EXHKO3XkVrmOv
nMW2gS06WAzrBpWw/mnSfvSKvByxmxhm86JR/dtwHSSPElYt78qOSP9GPDNFRc1mXMsorbXmBxnC
x0xBKmQrhs5uh8RFP6K4/3pytXytgGNjcmq767wx+B4uodwg9urxgiLJA4PGPIHCdRO2a/USlmW8
VYWxuZ2jHVCtcRdL/2usvbeEDeg3hUDffZvYYC+0wa3eFvPnqlB7bzE7inMZkuZW8HZHixi3ZALR
1BWsljeFNbZps1Bxg0eo+TFpMIvr1Vn8uBM7r1COQThSi++mL99jwu0Drf2N7ubwlrGyeQ67uARh
gcpHVIHoZ2On6aYhU/sqUFx7cOPQ76NqafI+mv2sc3OwM9Wgv01NUmymng7pWjL26kTVIhRAY9dP
VlfQy6OhiXa0QzjbtgKlszqTsNkpo+lhEUevHFt4fu5CFwPGDqJ9XURQByayehQtytYrbBD2cz9w
QFZaPHh8Qt8l6DvdJqYjyX1RjJsTSeLQUPU0rkv8EVWG5N6tZk3Rg7xI4Fh++4rG074FdNyPEPGX
SwK5c6kYzGtakEc9gf9G0cb3xS3lnpFhE/vFS1LdKr4aloo5wqkYVrMb9YkQh+pgcdDV5P8sAzSr
dbW8iRUbjlYodjMC9UztEs37Ui71wdpuPKxjTD8a7kP/G4HwyU66hfRiqKLSS2vT85SvSm3G2FZL
hoow1MzQGXYrxr7UCO9hiL6hqvCPqDzCwyVYgQWlMWjOOKUBQXBGF9GjWQ77XLVL98XOimy6cNgJ
1bSfgFkF2B+LcnWOjS9yz0NlDlGULzPMsp/Tviluahy0Jh1LG3jIPCTboMGhdxuKYj40mOOEfADK
sawHEsewDPFgjZ1qNJ7tu94MLq36uUuDbh3BEDRNZjhTdRYArkBDuBq9D40oKWSkejU5uOxWDLC5
8wpMnMff/AHCLVK2ZlN0DA4ekfDmbEhE+TxrVu8IB+gKxLfNvSUwJl0iwrDyNc2mjiPNX5Tp0r4t
lw+A5PssYrp+wP0vtlogkOsHCxurqobSDzFqy4A7v1M940ATXbY/0bYOH8wWONUgIljotebD1LeA
eoCqAKRtEGgEA6I5qgHt08KweyL36NyLbusQbxIrbX0f2NEeddNVHyjSAFxMSOrwgARZjRbVjatE
8AWzMx7AYIpghlBFWdsTt+26OLwt+vFzx6C0WvGBlFkyqnAf+tN6GOsCV17jRc3DArLPfpbjkLJO
wBXOaoQqjExHH4/z0QzRuqsgjpVz20LXnnBYFLlo3Y49924KvHyburDs0Ghp9joMyEZq05Csi8f6
U7904QEg5JoDek/wgvhL3sX1ssd/woPqWSQtux7k2Y+RQ082WuD0s2eSrzX2L4p1EMiagEgPQy02
ZADSGKEtE8mXQVokZw9XzxAsDxL0iUy2jqBzmJCbKUJb4Msq2bOzwZH3OtwMkf+IhOHLmHxnszhQ
DU8ulD0OqlaIcVEIBU/nuUXGl07MJcdEQtBiLgJ1wP4os2Fwwyf8op+LCS7Cemg/EsC3wMz18B6V
wQ+n5c3UqCgDmTn1a4irc3Y3m5mkuujgtBnLnyzEiSBeF2XBSJEwJBNwT11/nHkXo3VgfEt6Qjfl
CUVM6gIyfeWUlWj/vrcsaHADVXy/LjMvcuTF4V084K5aijDXMKR47ShqFT2SihSs8ib35hgGKogu
5xMSSxD19qtmt8EILTd4FNwYWmXMltt5bcIXu9ZkS4p23aF/8zMgL/4JF2EJeLr8gnoq/GCSUMsg
A5ZN3rxmWTcdbcMdlr7NAfOF+6EoP7gJGSKuNoXwIhmQKyChTykipOcWfUMQXRfNUKJW4FW7thMQ
jTDooMiE1xa5X0R6h7+ISmYyvyi9fgNGjjZdMgQybTSa06aueDRxiHwH/usopABkj8NCH4JEj1/1
5HtZiIpTleLobIB5b0Wiu3SiM7mP4yl5psmErMgW/M4gMeLjcKcg6vgAXLi/YUZFW7OM0TYagk0Y
Wp662HT5zJAdsX65K5a4SpMQAaYZ7hOTfNMjjxD8wL+lrvrNTOgNTCZQTokMxGC5eR1D8mJJazMK
XRQ8Qf3nYYjcHkkl9muI5TBJUqVoJZz2JhAcX4gHyYn7ArTE4xQu64M/V1/WwJuymE3xfpiQgCJ5
8TLYDiNyVveUWHFAMyfUkvH/oFztQkToqb/YLgO4Qjda1DvUCfMuXBDweD5HAILRJ+iSqAFAs7fQ
L+gz5ZvGKQhwQ3ihm9COnABX2mD1GCLiKkDRqx42nJsybav1CcpbL8Y3B9Nhk5FwSXIGM97MBH63
9SELgfcWVsjFS0m/EvRV7UC4Xrb9bNXXWQAlAsx1rKb4S9xPNwPCdeP71c5ZPMZt6b/gregfxmrs
jvX/pu48liRHsiz7Q4MSMAXZAsbNzTmL2ECcBYiCAwqiX9/HsmZkKqtluqWXs0mJlIqsCDcDVB85
916/YUxR2/RYs3tOElsfGf4e2BekMTTMburH+64Ot+vIbhDI56DgIqNk9qLesjhw2BQfM+Z9cTcK
9gxmKR56z833ZZKsu3Bu141XDG9zKNTdIGtEMXnwHrqcKjUzdlB+nGJkcpHU44c2Qc63oi2KkOi9
zFWxc/ripqn67xY+f2s2+LOm/Fx7LN70qR66d8eqyTsb/OcxEeThlA117ByOe5Icp9uSeUGsBWnR
bjccadF7GfkN4mK3J+PBTck0Krwr9TiuW1XZD2Gf+5ylhvVJ+/bp+eRR2XNlH9sSls8e9EZ2SRKl
jGBcyuhtJVvepzSrY2cyWd11QsSsVjCK53qGKjGPlscvGuySz3aV3knk006YMurv4QVlnqeIQD3z
0mLSBFdXvCyJc2sOqXkIeuXy5jHiYT9BS+9dIaupyr5ythkq6qFvPlInD2OZ1U+tvXyMjtdFVRXi
W1tXfEapluxIlo6dCVOMfuyPnbf0UXtdgA6W8YhO/ZR2Ie2m58q4cdJDWjLRM6Wdb4qW6nVdOijX
Zo1SYf6yuHju3Cq4mBTW4bRuitHqYmnK81zXb6q3ioPhmfnOEz3+kUHFY6O2MyfKLXy7MK/PSX1w
Fp7yDAvE/ToGDxQe5tZTrCcnR8UVq88Nb/ppWR2OkYYGU/GCRpSAfzKKsp9gzb4cfPuiSa5VNCPV
JXuo1VFjButd1zmHLuDlpJ7K952qDfR346OY+tjT7Gg4ssfHalyiMC/fWSl0R21XpLdnQcZf7cY0
2gev9va9Y3h/goQ6OU/2stW/+plyIp9oMHTlOrFmYMGuOCdO1XPfR2Gnv8NwSmNf4zJolzftlH35
XIqRcvjcfEqyd6vig58YFniliLU1TQ/NUpztcdi5CFejXgoVj4uzT908brOl3KR+XT/DfmT7xV3O
QzoEXBzrvNOr89FJ71Ql442V/CZCtIlACH/Kqslj4/oEuhPDyrHdWn1LjS5EPZ6F8vxNHzjyrDPv
YZn4usK53yZDRulERDubK1I4/ZarVhaILXS9tZNd7lXPuRceLXm14C3p+8qyYBW0jAhIIjtcnRcv
c/4AqZMKvrJw7jLh7IzM62/wEDVuguG32U3vBsvlMC0wQuy7b7+rp107jGWs6AW3Nmr7DVvKMIvc
uf7kni2o6GU8O05/kPXya9F42WXjUm/67qd38W3xlluG0JEvyy81LMgjBDo/0PvIqzLnUPRpccnn
TN9YnS2eQR/SW4M14cQK0lDFR2NPziGcLqrS6tC16ZdsKsyFO3O5mVcUPqrABZj5N2UL0K4/3Vi5
eZ4Vl8kyrPEqe1xCW++2qrxLptZtmEnNp4ejTTjbemcLz/yVs2sIFltsVZsM5LBDrRs/Q7MdeP67
5R6LnO1s9Xtb/ln1qzJ/TY29ybkbMbEnPsiRP6sg9q4tKSDHurj39FBulDSHyBvh+7HmeRuK0oBM
ZfMX6Buf0/zZNFwd1Y5RfmfK9jZVjZWPb/f6gXGmsymMsYmwNmFR3Br1iXI0uZl5s3KjfiIE83Y0
vHk/4S12Kf20jdtheZkTKnSRnQGrOPuVgaRzMdhCW8m77VYHpdkONtrIzq5ERcbHv+wMhYsI7OLA
OVc/9yEIJR+VelfGuwinnb0u2770vch0Kuz0qqSAbbL6Jxe7HbayxNBZ+ih5E/eUJF+ekW8TmZ7N
HnJNTd910tyyKk92tEffIXsYuyGXrizNs9Gk+zJM+cR0sa3slgGHtzVKm7hhq9m4ZqZPnhZBnOSl
s9O+uVdLYp2zRagttoLu20qhFEF5TDyB1RwPGcv2Rpv6kiZNcFiSod3RTpUU2u3wYE+FgXz4CgTh
dMD01hu5ugP3ZxCk7jBdsZbly/H564C8LL8kLzsNSBHr+Qkg5uDlPITkJRLDk8ujVeTbkRtXpDSw
/q9WjhHX0c5Xnjqlc7ZeNJuiXTtZ24nN75j7sbkyUWEszvaa/q5S98onVSUsnnpV6A0e+dVvmMxz
kRjMvuZHNYrr9nTmVu6Hl5qqKV+pm/seP8MKZv6Ef920qYOecX/ufy2l68UepcRqDsa+8Dtx7j1u
KoZg/dldCbaZ1YrDHAOEzudFCDv33DGYdbj1ctAD09eeyc1Y41HUi3oWkaftVbFD9xvrOv5rL4vu
+7M0J83cZOZQmZjOkU40XBiQ/mnaGtYl6Th42QL7Wz1Yw904md62zAwjWl2uSfwA0gPWDNhVrfrZ
VwYR00bVHQxoyjRqLeoe1wLZWbJ5JOqgCa+uUiqLsITjva5Fxsla4LPY4Sr/4i/c07MKw7ihnDpO
fuFVse48/DIqX9WXxGo4mLiD0q0JRrEvVlpnq4MX548L7wtm75+G2TVUd8FgxGZDboffzcz4dWN+
uI26MTCfTYI6P4aABW+2GG1ESBzz04JyenK74mgvYRInC3/Eak1PI/fyD19ut53qYC4iP5jSqJKF
+WaUg/mdUduwigdJ/mm6jCB4xUQsUKqFAAnllxhc8wYLUPOjz7W39+pxfidNfnmVzJ7jsnGa3Sjb
8pR5DPe7PBaMQ7GcgFi1LoyExL7oKTQVB+FdEuYvlcaGcpFh/ZDR3XxO6BP7KKRP2IgQu71VOdnr
WDRCRkhx9W3dVfJS4gC4s5ahiwtL5Jd1Vu278nV4mo0q2TGdGqhqy3HjDIl9qRciYvC4/ki7/t7N
2R9kkAzRIDrSfofCv+WBUDsrZJ/AF2Y2T5R97VnllfhlN2tFAJZI59clLIqTqlyLOVPi3q2tIstI
hrN5ChvtnoW09NNSUI94JSxsVtXjylVrg8eV1MNlk3r7sQxAWvw+eEMRR4mZgiw1Za12V3fq7dyb
OFBpsBzLUVyLs95UaWU9kijZHG27HRAIiPUGJ5Hm3OQ6AYNhdMIMqE4tjzli7/JUV/X37DPIdnPM
kls9vJD5Y3LcGKn+xocY8iG3EjijxTk3y2sxSOOD6OCEzsgbD3ZlqocBxnET6IWdXJ2X+0UWRewN
8O9DMixcYRQXcpivL0+3Sizml3iYqIuo8To7uc+TaT6YKHPOVqpI4VsEdo1QPV8tH8BJ16xeGTHA
sRoal7bA1OVjT4e//V8uL3KPxUsDdzTh7TKRU5LoQTDX1OnWwYFoUxppxhHj9vd/MQj/Ixzj/zfQ
4kon/L85i13/UX/9/Ctncf39/8Qswn9cERwXhkH8k5mAxv0nZmGIf1iY1ePRhkb8ap93dQ//3670
wvqHifvD1SXXAtz3fBiM/wNaWP/A6w5lJXQNMjL/fwZa/F1uJLAvdgNkjR5CI5N/+3f3LNnBCict
XZuXEet4WKxCv7pShCdcVocbrMVN879BY//Tn4ixhY27w1/6lauz/t+5DrMy2nFoBq75uqeuzYRP
msnMGCNuODjanbBz/fAv38b9P6nbfzWk/0tk+H9hXH4ugero6hJ/FeUgCP43IqnpRN4kzKujxdPV
tbVYKxL3lgTHVW1rP17SljA7vAMLwkfK9F25DY51a+r+WZy+/Jxbe2picNHljVZ+Dnb/9V/v77z2
9W+H20qI14e4Ohn+J6NvlibYVaQOvV2zwulhgoqvGi+jdyesBgKX+VewqZmI/7fGH9ef+2+fC2oC
niGEe1fVOG4pf/8uchqIImOywmpbGAzZzYBepXQIBa6NTpmHwWZRGeWe3d+ptO2tc5cr+t/SHQwr
7tMOSTHEYV4+Ircajf9G92BdEf9/+9vBT+MJ6PKS8HbwDvyrZsdd3KaaaVKjNmkWm2gQy7vv3YGt
Si9ZhvVdRTsPwsn6SjCyZlMBK/mnCRDBxLIyht+K8eBDpWppXLIhT9lAeQYz/v/620Ng//dH2ses
zcFYyvQ9n3WFY3r/pm3jGEU+J/gwCpGIY05w4pafpjhLWZoH3+y/G5Q0W5Cr/jVLZ/ezq4u0p9T0
x7s+qMubFYzzlzdmLhu+ehoecG504mItpR2poMfxq5tS8Q4N2GWbNs8Y9g6TwBC3D9cxLmai30K8
HbN9l4ZltlkCY9T38xqWy4Mb5tanThrPPbQ2yE8Ztaqv5b0u7JqZU9g4zkMRVtreOv3IGJCtfFDY
bFOzJiTFMu0XwAzL0sV95s35sr/2rwWlHeuTzcjhlopoGj1/fLrmDlp8UUvw6RsK0K/POwMyvDTG
3bRC0O7HqQX2S0bDFxHaBZbw7LQbLqax6Y+AnoN9t051sh41LmgJkNLIhgQPw4X70IfUJZVkXj6w
jSdbUtchL4OXWS5xCLm48itagsN6Jv+Pul3NMZrMyaWoahn79MOabspRiiouyIK4uNp3+0udDw2p
v+bCP42ltBm/S4/FcdpIKSMTz7NsMzY66fZduIwp3QPRB1yUebHsV5xZPlNPAFaEtuY3pqIiBA9w
R0ViTrtTm6SWuxt1nZUsJsbhHAwzRMMMI7veKRPnk8hquvIVazRcAsI0DL7LFZ1AhEllxrhELUtc
hdr/7AQm85GlAzuLcDZa7j135JzWiSnOxjSygi2NzBaRGQwcaQi7mT7N7F+S7SIK/e5rAN+Mc+W7
SieHkC3ywzaYZOlYY6Q8bckeUUf8p8D0C5t5KKYbtY6SQmUPOnCC77yZmf+vObNAPdQeG2/LehAg
cv0pKSTFOOZ64fKs3InqrHeQyO8Yu1hxGtbdvUix24KmHes3g5NlOiRO5j21om2WozAm0KOiSucH
OOKcMdGSSosFd5gTlthPzbETbbsHILZOThl8VJVRLZFnNPKK0Rj2V+vhLjmYsvheC0HjZniSjTwi
c6SKQtUdC/9anVftned21N9Q5/Tp7EH3Tm5PXzIcguyIdqbmT9bLeBjn3rm9zhiPKZv9N9Er8kqA
c6Iyt6gaFxd322FsdmKc+KnXxV75uoN0mw5ZV0UShmIXyqwCJsNspojddrR2SzUCuw5Bwek9D9aX
ZqyV0/El9hvKNxyOLFnPTtxgKXDohVCsyrkddmy6f7wxLZ4NFtt/OqMTVLb89yH0dEk0UIvcMMK7
Pz9hx4JNtQxAPWqn3WLE2z4V6B+YhTNjeJONKTd5T7MB68X2mXF2geUZGgP8yMw0JN9tGDi19Lzq
k78q8eTqQnzmy1rf9Yu9xF7XMQ5VtX/s8rG5aRqYjag1RXNuhc1Zghmhg6qH6dK482jD+l2p3Baj
Y8v4QS7RX/BY0Vtlte3CMDjJTrO7Zk4UNEr+AWAEU0wcFAlrhrIhkrMh75Hokoa6MLHeDHmvH03Z
5rFVBO5ZpjTcSzEY2WWFAAnPZcfizYKWYpY4Ll482Ga/beecfVhtcl+Zpr6TIeV/1LJpemdFySOa
eKlzgaP2d4Pq0nt2qfm+kEw6Qd/Z0E60cg8y1eOGT8Y5+AOpo65qxGsXEosHQ5eHBIg1Bruo3p6s
KLftZqe6IjgUWeqDMs9uflpVt+7NrhTjTZOW7tGBWdwXWWO33KoTEcC0IE/c9+UnXLdzKax+2mHz
lCQPo6VnmK0wIHSh03b3WJlO2B8MrdTDCoRpxmaeeGcxhYE8T2Odbad10fdGvZAuas7obgIoyDjN
aNR4ivVvJx1ctpGN6+30FaZlZ9S4wQOL+8p4qHjS22M+0/sduIaN5DjxKlTI4BAOYGA78EZL93bw
bRacoO7byUZ2D26LAkCyQzIGMZxwQr2fApAQJ3huksC+kdO67mZjZBJm7zvf+qpK/dia4c9gtY90
3luPdcaapne9nncuaoCcpdRR9EN354LMA/oP7DYcBdIpMuupbL3LaDF7ZgUdiQXGE4aNX0kH9MiH
pELOawGHVPolmcNlx3jQ29VtWBymdUA8CDty5H7zN0aaFz8JOURb10i7Pc+gv5XePH7Sry9nFl65
z53TeFvwOB3hP9C9NkWfmJvRNA4ZLhzDzuwDjwg5Z6zzUy9WtcagKHSuhTXJCLi9JdLTVmXkSvVR
dJqGuTbB8yoJ1mIZmbnzc0xp2THZMkk/DLEohfIhMJ7aPE13nMpZeswLD4lICX7B2I1kmeAyB1Ig
pUJi+tyYHKUouyw+YVltISVU8lh3jr5qmRKiRTPmfJg0JumpwkmfCncUN1OX6J0/5suwp8CYY7KR
RBY7+bzcyrkgVTMI1Qw1tbbLNp9M3bKKN4uJcT0U0xbAeTpYQS9uO6+jaF8dMk/ipqnYYa6Lv5qR
yZT5sUBNwCtskOQTuxmdfKfId9nayMkYvZgarRK02rTzqZ5eeGe7m2JlLxzXRoAoqp9qb0OyQHuv
OYAY1BqMpRirl9/sGJzrZ+Rv196yg43TroKJdJMXzz4VfRiNczW48epUnr0PoE8ffCNP4rII5Z/W
So2XTrW52soS8eNwnXputSv7WPoQB5AK9sviOcF7xvATj70mbIEbx9xtjmPuJNwX0zrvM7PpDi7e
WhvGOeGmzrv+rkHVnx0auyjvAiNEcGRX7aNbiP60QkY8TPzPFyyb36agGE6+dO1L45TpK5N+cFsY
deu3oPk7Y5cQHtKktP4Ug+O/pKoHF28S9cUnK36NRIad+eJ4YvjxEmYqvU2uaF6K/g1kzJI4J2ln
uxqIVda6/1zsZtlqOrhYOqqldpc9oosW3zPefe7+ktii+aDS0vrNUDKP0B+GJ6LL/Za9JH9POeMb
vZPuRL63bIgpbrKF73tZTl41THvVzXIzt820TeY2fyt86j0mwcHJvIIDsd8ufJMqdBjVYX9KSWXJ
+QYrqDMw6MRio/eiBOgvSszZ/1xNVcRBy+umEnVMnCLdu3gDiy1n13zbWM55XsvmUZVixsQzdabj
vCzpFrFccD+L0XqW7H3PFWuq29Vv1/u1rVwgprIOd3Ju6m1iAXzB18OXT/I3DWlGYvG8PITcGiQu
BEgM/colQd6p2Q+2kB+dcOiD6BS779p2k5vKmqxz3xvDC5Zb1oEhYXdCv5XhV9yk96iOzmkx3LEb
qm/aVZkM+9PklPoGwEYv372kmT8E5NuLosRhw+KBs+V7SjdsZjIG3S4TRnRTU3kDszbErYllaYZr
8s7qLHUhRtbfCG0XXGhsDJqyEruyD8dtYTKul13VPjsznXkTOOV+rVeW1AFcbZ5La4+W8sZH674N
01HdhtKv45klytn22b2OHSMxy1mGO0fK5Dh7DFER5K7ndWjHUzvNxjOFlrVh0AvxwcKFgF++br73
ri825A6RvsW+5nVNu3IfOK2+bgjxflHiM8PqmzoE9TTk0XV5mk9sf52fzmVeu1MS37s8cRMod12w
ZkOFVWerfWdUa/NsZUN9qaBmrlRD7m+XzKGGXoEcCH+fdwFk7XltfY+dy7oepG+ITWuo9YyeeHjO
tPwTzsHwzfJabtJpgWXIcJGFYCJuOVdzsm+Rje1LE6fI6zIt3LC2Relafa9Jk+youOuz6+Hz4tsA
FUj0nN/SSdY4bVvmt/0w3DJSRgBaNlfNhpfHmVP0kYc6lyea/nzyCr7iXO4HV+oHFYz2s+9mxWHp
YIYJ7gDdb+suvKgCt7Na9Toeio7ngN33zuTc/QqpDH9gyPDrmizuGXb0x2pIjAvGW3JPFEjwEroJ
HdOIvfrZKFu1hUd6DTS6CynYiyfXrcUU2v0bLCvIb1KcxiYMpmh2PBoqa+LqLzuTzTFajRujn8S1
Fja3ebdgGNx61m4e0ye+kyXKnNzZkMsx7FQ4v5I6V8criXPHZTXvB8TLWwczGpqXet2Vlb/PVpQE
DiAws9yWR2Ty2L8zkOR4qdZpBw3BcSSDa1bdZD7DkDsHg1LqiOyTD7Ouna/SM9GQqPnRGYEruAvC
7M3MjfsyzfXOsIMfzxT2iW8bcxCuliNz433YsqXroUfWcpnPnAU0bIyin6jX9EFCfiEEsrlLl/zG
VgJBc125rK2T0CegqCtXJrINMFzI9Z7yeh8YeCU7iuNflT9neyy/nLeq8MNLtwINiibzMO7QaufP
inNEhp9DGDyxYAKlTK52YK2lYuCLZufZK/NWo4rq2XUYsgfFd12W89tcMR6PSBZaiHPpIwfPjfuy
KFlSz770n5K1bXfT6FeK9Y9JUSOyBFpNv+ci07vBdRQtmGBLwwUG5zG1rPxQTqkjgWoLslKl2ATK
ceIr7HSGc5VPr+R2tAhRAPSxMcv6M4GvKpEwfnfrWJz5D6s7f1CZd0w6JS5u2hbksPa9+56qxj15
UzPdGqhTP6Rh9ShcSVIDCVm7gynEh9vi1RJ7Qd9eJpSIH6VrtvdEaRWnzjXcS2/Xzr07VC67E9oL
1MzmA22kOCUB8HJbw6QQSAfClUIxHusef1uDvchlRFj+0GRlf9vlIf9azU2k2AU9jdViMNBw59+9
O1mf1TyScm6Mqt+zj5J+RJbHeghlLWH/mXMdBWwv/6ATGJxu3naUdS+tr81vnJv0NlTB+u3whO9n
ESy73m9QcQ6ArecqqQfWJ6rdLyVNEFlWsuNUYJEy4k6DmJxbbQHH6ocKONt2sI1ESk/RqcfwDTwY
jN6vTPEzGQOktEo6yOG2LF7ZiokA7mJSD4lvrKel9xl/Stl/Jd0SHqRlOe9NMzentBbfRl7WJ3fF
igXBrP9M2f5UTiK/wQx4xCzR0Q9z4JhvmUcpm7WLOpimmX1KN5A/bdtyvtkeZVY/7tntDycYsvBm
7GtqJJZEz8HUBQ+m3wMl8dAcwsI0IftlGi1tMcW1Gu19s6bwIzN617XNNq5QD6qxrS9I0TR2qma+
yGn+hSF56XBhmaMZNQv4d4iEx9xzIvXQR82VNWsMjEHMfEkOlULjvvRsLedGGufUK9iJ8oG3kTLT
S2UN/sYrjbqL8qIgg7BegJ2XqmLuQRXr7pKg5HlHwpbGOKQEh3Ht1+QRe38pD5MDGbfTmAbvW3v1
fnwISkCoubi0afNUOcnSfMEZuEiZJ1vU1kNa+dPKLGeo7wjrEwnMbDdb8dKb1okUhI7qXGk7YKe9
zO42teSSvXbMnCAQvdb8tMLWW3dJOavfIYWXBJ7qQlABZfAU+to+e4yhHybZM1QK1oqJ2eq6Rgh7
1UJIp5G/FjIn98BPsx1zO6rjai294CwA5GHWerkGhxCIZzzWmjHLTWunDNAaI5kQRnXCLjZXJgs+
J6DLwmoh3XPzraQOzaG65zit5QdYL0qDQaJMiq4PrXhn6TxYt7CPpfeHuZtse/4e04iCKic5IxMR
aBobMBb4tHzS61vrzvXKxOFgmYZiV1C1fE+WUz3bNAShCEv1iOXtkpx9dy5fx6ovX+meSNdOzMr9
rXvpKZjIQOhbEwoi3+eizeAAZ/dW8ZbRnhe2yDYd+u1qu9K1XtJmXVDEM0FcmVwkw31vJwlYlK0Q
EjTg4RvDraubumyNNQLVvJabTbnU+xo5I6XmlD5kIgEq5EgAvB6yfGljMM3yT0giQ7+xrumNL6hW
WdE3ec+Znll2WW5Tu2VeSDTW2G2HeSYdejRcp7m1zKUGc/d7dNeacSRkeYesJ+qJmm3iWmNHvx+q
kK2JHmA/Jj3xenup506PWW6P9t0yDPx2xAmQO7Ifyuek5fHcWZO56qidBygdqUd8DHSaAfb4Sc/w
Lpt6iokxYUKNS0yHkA4DyCIubGO5eMXg6zi1fPXGmmM+YGtUikevIZyhTATybkckXs+9wWv1JGoH
lKtKs0uasnaIHbVU2QZDFX498ECYcU716cdFir9u7CsXmyd8IlDpEAbM7HwKiTaJtCVxGi+XkTXt
SAVGQmg++w/ayV2/joIkJ8pnysG56taZ71ORGnwydTdGladxlvGKEWZkoWhj4lTUyzO8q0+VrD0X
qGdauUAmN1+8I+LPZIR6JR0sW5r2O3N7cPtwDcXLSLbt0+A49ffol+oVc/mQyXc73LmDaUHsNT7r
WKGXBLVXtcx75SSCvAXiHYdjVnpLcGxwccg2LDFhpqZZDDdDV1pRRll1j5frKmI11eVrORjQWhlj
6o7gqjbEuAOC40WYq1nGIC8Q3RTK/odGtL8zmI1zQy81zCqY8VS9kZqXUMxDKeZ/pnBiSG+he5GH
AekhoBgy/WrHCGYIb1Lu2n0o+qyNSFRYSQ3hrPuYcMIEEjeSgKd9FegJFp8nz5H2fGIdm7/buumf
obHHW6uX6Z4ZA48LbtcoLEdqx/QwjkJDga2S3TMs8DWw0EmrcpOD4SAc0ZVj76vFpKgCcbDvRedX
znkta35qZMV2eTTsvFaxMXU+lzY2pMnGZ/6+xplVhWcEBQzng9XgUEMOWMblOoqTykenOpkeFeKW
Po0Hey6o9TceXO3vHLqiB/+u5id3zOorR654I0yadt43VRnHdZg45ufSp5xYEz7KJicQtqX99ra4
CBHZHCZLXx10X8nbIRhD+w4zZ9NmGGFRVrWrV5Wx4btXzI43EvaoBUmL7L+edTNIsx9W6ba3dWnx
bokQIOK2ndhrYlXTEECl+ub3IGa4TyTDVhMlwGtPzHKDj7wb5e8V39JlX7RO+Wr/BSroVDqv2mQO
EKl6QfyRXn0b2nGZ7gJePaQltb+8WSu7+s0QMlg5mvlc01T/9Wj5lS09LNzLqy0JqDZ+E05qokCo
xSf5ndWxGjteTpWOfHWZtZjZ3p9FW0InUnLzJ4bY05GnUDPbhqDcgShQuRZIJW/YWq7tJnRd99YN
O340VZpkf469wUYzMbyt6SO92yC2QF1Me5FguWjbw7yvrcZZ9qbQJbdFn7FPmerJLbfNXK5DXE1k
hm1LfpwZtlmX/haAtrurw5DzjguYfJiqXpIdzU1V36hinm8GVyMI7vzR1+/wRs0XeMo1mnQgMeEM
xCKXh4EQSUrTara7eB00QQp90HQv84j3UdxVWF0cVgOlzuNfe6u1sqrqSP6mi2CStdcnUvfwdiqC
/opB2wE5U9yP7GnDNn0CVrHtw2RY3tbjZfMjI1Phq3RXH/NpGYyPYf5XQHQ/180Wl5ifIbTz2GlS
6rkmd8NjNjEqivQYjK8C1R7uiqrHP6ZBkMmMu+Oai+rOnW+Szg7bXTvUgK6dBQ7K70jaAyoqboXM
K4k/Tev6JrFs1DkyCCvvW/lDtt6DgXfpbQ/vl0QC2c54Yy4T7M3IkMQ+D9Iv9KGZCM269s5OeRRE
YOpN1xstSsO+6v+gEyEhzcAg5rV1OnM9z4u0k182ZiFdGNlLUh6dwerHD/LlpH61k2tlEFizH2yF
nEJ/GzCf6J7cpEBblVly21pjSI53E2QuVutXU26swpZoSjruC9YmeYbO0s5pLedWScLZIKazT1dn
OTZJy9yDqjGRL4aHqsvtF610gwlTF5I1SB52KuKgwwrhDswQtW+N728wmWdZW/ajSmu5g7+x3vxS
6q+UPLyL0I1F6yvA0/JUv7migRVsMDLyU90c2hUhqEg99jejFxwkpdId+vB+Y7cWYcV1ov0bCjn+
JLslqYY9rP+EX/r4RXhSyuMT5v7eJN71ns11+WO1/fRn0OmS81atyUaXU/eYF20RQoVWwdlrOw+r
OzkD8xu43+DZk6xvvrnkh6FotyOaxXyDj6H/e0E1/Gsw/fDFoOzd+GNRH3yZddCZqfip8gonGHw0
7Mu0FuMRrte8y8hd8g8ZtIJ9mpMVQV3ZgGTnTTFiCCngCT38ICLGJM1nm7VITgqFh/puNZ2ae6jL
PhztQmSXC91/MIdnz3GXEzQPIirLCE/rf3B2Zr1xI1m+/yoX83zZ4L4AM/OQydwzlZIs2ZZfCFmW
ue87P/39pXpul8wSk9NCAwWU3cXIWM6JiBP/xYtxQOlC4wZCm7zSe2gtyy4enNBWO4hEPII40iaG
b//F88F184aViDCwC4pb5qB224jq4LNcoTYjGVZ4JoIyAXIzXG2UKcr6pVVQ3OapAYUeRWmCY6XK
urwMKaHkPETDJQHD3xbrBsB3iPt27J0Haq2A0rKSx1TNhX8ExQEInJw78ZdBi7zfvF6T7KSG25oX
i2KwpJyMeGoR4/mBMANMNRTzVIRtgmTfVplS2nnoe4s8qlOmVQqXQeM7u94CpBvg+vGkYzgBGK4u
jvIwuDspjXgYk5xvyEYm7D0avjtLQ0pTbYXsUvGtb6XfJmTXm6xuHg1N6tkK03DVU8068mLanztk
yQBRqYV/n1atZgMqA/FJxTOABFNq+4vBM3VzoX7wehWidtSmRwlQxS2FVBb+gLDUWtQK0QZjytqw
XF9eFA5IlyU/zXI5W8nODogfMHQHeYm1oWeoOlixmHs/Y6UU9jy6Lc2myIBSYvO38Ya2rEBEYJ2l
gijUF3CyoDZ12hexM+Mj2JEUXpRo4tXLK+JWZsx4n+aSf6vWPXysTGvTExbv1o7LcfSV14bYrsJa
psCGoPNSc0zwnyp6wIcgqdMfHXqziBj0XvrYZqZx4w9B/4RsqbwCJXvRPiikb1hQt1RzK7ZUPy0o
Viih6HuwNShiQYiIDprATt4nMKrWrigXditkvwVDbrYweCo8UwEFLf+v10o9U+1AnxQsaqK1Wskr
ht3oYV0WnNfA7+4Dn4JUKQeQPMw2WV3Hc/yJxgHMgUKjzl0ADIKMV8jYLaQgX4oJZG9Y1DmZGr1D
7TAgBPLSajJvbWJsnINW5lR5vdm/YUjwcARBclFplTi5aZe/fydQix1CBz+x4gk7EQwTIlSvOkDw
GO1VGZtcDIykMWfalMQLwOcviA2dxaHhzc2bNx3RQOX+z1aLUreqOOLluWrUSyUzSJGo8cULox7M
UFWsva6tHzoHBGEicZ6+OIEFW575ue01oT5UK6/XRXjUpdVwefJFLq4GrMlvmlxpwk6Ht0ShbTDb
eHjG5TT1XjJNDX7HYdQHPHyj/rPVoCZRfw6k6sWwQOyuaxyCJHZmK4m3EH6Su4CShrBEc0u5aaSs
fjS54bbLuOJYe5cWugTwR6yzauvVcVOvqqDt+1XYOkZuSzCWQOVwKcp/Wr16wYwIWUgWJegok6E6
9GD5Na+ncA6Fnej0ocCLUptnS0OHzKkpiX7fKRCGlyH3hJ9t17LXeSiRrDyOVmtF4HCJkJmqoHXl
CgPHQvCwJfU31LbxHhYlbWf6Im46fZn0Oz0Sua+BTqbyAawn2yMaiHYghzLlW1L5eWJnWiq8xokJ
8zDpOsPY8FrlP+kRSNSNH6AVuVIdqX+JzM4Xl0LR1fkibLpSXAVNBygg9wbdrjKq0Nwg044UQGUM
BHOg1PkuiiFIcZsJKRpbBoBtawjZZsyhDSIwQwUQFxfyFP5gmXWx9ITktHFxNVQWqa4o8QomVd1Q
aPAiSgJSaJG+Acpoiz6CRqtKkWit8w6icWb1Yrd5C45/CzL6kIJtiMeiXH/Id/3vRL42r+nNc/xa
jj91+TUvadZzvPCq8r/f/tp9Te3n6vmPfwFo5Ff9Xf1a9PevZR1V//2f/Jf/8//83/7l/3l9+8pD
n73+13+8pDWeb3zNxeTgPYxUvtjsTONObz0/8rPMT17Lv/1X/0Sfovr3D1x0qL5JBnroqo4M6T/R
p7iX/QNTC0VG39ZUscgGG/g/4FNZ/AfGCLp2MURHyu2i31amdeX913+o/yCa0P4yFe4TgDhN498R
+fpTp10AlcxvAgI7QoC2leBktRYPx04HONB2L3JErThGyxYOVcsNJzLXziD+fDc0H4BA/8zrf7U2
SqzsjgigOlZ/rOXql6okT53ffVfF5EHQtedAqme0p0dY07/auaAZ3yVwsfc915Hy7gjEAkJv51jS
HYVe9yYKgupOb8X+Dmd385AmqvE1QQgcXcLG8051G8QmR8BEvEf8ET0r9mKY69c7/yeU8q8fNQJ4
uolCgY3L3RE6COJfmmzrcKT2KFzly+st/Ll//dUCi+V9t8m/lpEWJZQqwdnmRnvElNGwK7d/yhWu
A59rZLRNOXIftqIZmzuDo2yTpbaER4doroQ5Z5SpXozE5tSY+ppPEfYoRFb4S1YhkxdyIMAvNOO7
qhHmQNDyBRL618b713CNoKKGGxc8y2Tt0cqM/FFN03RNTQRwMQZIFAhKaHSqWi1z6tHbLO/FZz3y
6jVBqiW2LwpwTyzf+5Y7FYZiLmpX9y1ECZH7oeyfOdYqMqQVNUQIrcnnQNQTP/mSQv6YYTVWYsWr
mmMQ4eBiVQjdapkrPtRRf+FO4ojho+mrx997OQPTV0QBHHM/R1jt+uRPjdnYddGRioEaZ9ocozBD
Dcm7zZXyBVmBLS9EiyzKl3Wu3bbqN1PONoYhovRu2n5grbSm3rUaUkBoQESlejfweCYkwcY3Zobm
z1PUvyZTHyUyuKdBqEqsmjw+8OKy4knlc1EFxv+PMfcKF2nSiC+72dcMIY+SSziUPquYi6iJxKCP
shVcViMXOia16W9Fdw3OKMj+uWn/c6/7IOFOjcoo56Cn2urQ45qjWnxVs5PSzrjMT8SoPso0alPm
gOD4LgpqAHnPMSrFQ1kvS1A711fa1C8fpRnO5dzD/MuoS3cIH1MImTF3mRrtUXrRa16vzdaD7Mt1
bKXW4amMtR2cujnTs6kGRmkltuTG9ZCsPkJ0KleAlcSFGqPDq1b97fWxmdhGx3rmGoJUWa5kxgFg
5U4VYrCUvvUrhXg6aO4OxsKcr/3ENI9tmkVUnpMGZQlwQ9amgpIMMHnFM9VSNp6ud2VimrVR2AJ+
9EUjQMUtq+vt5RkpT+Ofn/v0KG7FXPV5RqjMQ+zW9ToIxVelkPWZRDj1u0cxK6SWK1YZH3dEmSzm
maUd9eKMWcjEChqbr0a55MdeZhgH0E5H3orv0Tq7RXb8/vrATH1+FLxNC4sAZJ5xAN5zX/r9WlE1
HqLnqDRTnx9FLuBxRdYKTT+kbb8NJOcA5Q7MCSyF6z9/auhHAQzwNeSV29UPOZhNKXws8nZ9/csT
h+Gxa3Ig5ry1D4l+8BLkRbTC+Wqq7RPlspvSk7/0pWLyXPU/FLzJ1DwRxOpoKxecvkrazNEOPdJw
EBm5VbrZCwpA9+ggxbytDTO9mmpoZEFRDhT/lJCGQIoecuC76AJVyD04uyLnNV/KqCVeH7+JdKGO
grksL/7ILS0FLk+CxgWd74ACstMq3UOu/vdM5P+11Y+dnSQ/CVszpRmKndTaLfhIpjJ8bt9RR4Ft
WWLlFTmrK84FdS+iH7eErD1nxTc1Qpc1/e5igspF6SM+yE83n5PoWa1PbvbU9DPJdOrro8BGFxB1
sMQnb6R3SXVim1u3CkUNVBeuT/BEaKuj0MYVBxsqDBwOwNg9CuTpaxgINQPk6jN2PlNdGAV3Egtu
G0OHOKRIY23cy3mLaxPM97QUNzmq+tc7MpFD1NEeLVqt0uDMaRwqHQEgGfWgIM2fr397YpCUUWDz
fOG5apYbh8Yxza2boqiBXsGmy9SZMJtqYBTQMlJUBW86xkEUeNNOEbTJMbgHrB/vr/dgYnSUURx7
mSUMPDHrB1Gug0Uk8iKlt97Mr5/6+GXm34WAIUuYQcD6PkhyDAur4KHPRFHk+i+fWD7KKHqbQMkk
vbX0Q1EikucJT2nOq6BRUOWDtjbTg6nxv/TsXQ963nAzNTUYHl95bGv5qXHzZ1kCpnK9E1PfH4Vx
nwatW1umfvCrowNkJkAwQsRo5PrXp4ZI/vPXO0kCFx6j4EPp71L/Lq+qc6zCyRC89fUGpn7+OIR5
KQWtzs9HkPQlUQrrexy6BcC5rJyJ3qkWRtEbhCamDjUToHqla5dK4uBl0MlgS7p0pomJUZJHQVwX
fRCUPp1onGetFNbFRUmZR44BWvL1YZqIg7EzVNFlbq/qWXaErlh9VVzovpYelrvrX3+T5v+guCGP
YhiACswsVYuQqId2GGhV7K2dJop+mLrg4NDSGd/AoCXJSuDB1QXBIkCYk9Ave/ACpZr5FfJlyX70
Ky7D+y5USgerL4Cc6VFoS/jcblv8lCqx3imOG+eLOg4Qo0BiBguTCzRvkakRZwaLVzYFPUZZ3UCO
6A+AlXx4Ug5q7NFgHEw5ANYz+D2SCwD59mLh9EDVBcf2PWAqC4mXdQSi8tlNe+JYKF+W4btOJFbT
FZZpwsuBEjcs4Ia60DKyAUx3k3hkSKNvoX36UQYx1C+VeO72/mZ79tHwjTJNGHeulWuwkhujsVun
+d7l+h7bjj2GEaeGt0o4rHtBOVX8rCI1Th2E7NKDQMc7DIqXKBs1oHk0fAaur6qJwHub5ncjQSHH
NxtYMEe3kZp9peYaEjuacBNYZT4TFiPnkn+d7uRRfgIkDwVQyKKjpGVmeWN5qGbiuRPh8SIW+jYJ
3T6wVVafZ+s9ONfGFxrQchqlOMhy6smPs/4oyWL163qfpzLBKJ154I6bKs3CYwbVdcHFAFag5sB7
duRoVaf1XNlTnmpolNV4EhIaDN2SIxWn8AcxkexFsYz2mB1JywFthNqmjo0Oph4i0MOwQ+/NXJvb
UHFMUVH46mh5t0/6PvvdhJ14ERkSQJCoTohCohg3zS26PRJIb6jiB0Qt2tuqk0RsqlLpe4LKHOYv
7lAvkXPrZw5zE8tl7O/W+bqSsPWGx8g6S2F49NJbsKkzdZyJ4ZJGp6DaFEsRTF14bJMITfOsT7cu
9GU7IS4OyOxm/5bT67/W41tsvlvzLv7gQ42+/RFtRnUJzHGVKfVcGUG6TO4HEf7m4vfu6xVCx2Y7
QIHJrHTroJWp4FqiDr+1HNcA5WyZ1Hj0hTfnRz01aKNUVpdpABUhTo96pQAILxDf/5KAJpLnyrBT
DYwyllVnHhpVGQ0Ee088Vv7RkyN05+cqUlNPO29p492AQWLpKhT1YXrJ5vBz6AdzXVATtxHaS7Zp
BomhCLLkm9KiF5QFPnsGBkj71JOLR/jGEk+yTbDFRTOeqdVMdXiUriTVRXZWU5NjUJg4cLbnLBVf
AH8ckeKYOzJPxJE4OowUeVrhqBOkoKqCTdk1OHx07Z0Eh/N6ips4iow9WrEidBSx64Kjiw/Vs+xL
ybpK6zmr5In6gzg6iQS5rKA9TKC64il0H1BFW2bqHVAz9rLrv39iDsbu6lEBjsOtaaEW2mSZaHDV
RORu0Xa4M2WELK+3MjULo9jpILVYEgpcx7aJV42PGKXFkc38XDp7Q4e8W9cXMh0m2FEISMq3Y+FX
gyaI6Qtw62bOYlODNLpVoHUqi+UlX3odb4IGAEPFtVPjLFj318dnahWNIgHNhAq0RJ0cLV+5K5N0
p4Ex/9ynR3tw61kNEUxJsQWyeRS0cFULjvC5XWrshl5yjMHKwA+Oope9Dk35rXLjnSMjvXL9x3+8
bkAo/nl8hIxeIDsQBcfOlU6dL78GqNCDEXi9/vmPhx0Fqz8/L0HNRo4j6Q8qT9u+qG1QXJhZMlOf
Hi2ZwAqMpkGY9uB26hfNbR76Sn24/qs/Xo1ICv35q/UsBgDRxv0BtPK5yoyLOB0kajNbCa04Jws0
NfKjE5VF6bMekOM5mLl4C133rvC1vaY2zczMTnTCHM1sKQD0K3SzOwSKt8jSH3lVr+J62Fluuro+
TBM9GEuClSqH3960ugOqwkDBFxBl8T34cv3jl5/597OHDIDkj3sN1ilCGXV+f6ibunqCkpbg2lKE
ytlFPe0YNClsOgfYFJClYRFhcvzzersTy8q8DOe7VNf3oYIFEJ3KjTr9Egjsz7Wo1vbnvn4Zyndf
D/tBSeTa6A4CD28dZasMO5jrn56ajUuH3n26Qy38wu3pDr16l2F5oWb7yvlUWUY2R7FWhhrlcqzE
D+ZwisNfeL+qxVMWzOS4j/dg+WIj+P6XD62YAkOIrIOn/YK0sChQvowRMmximPre1+vDM9XIKKbd
pmo8y+q7w9BE6MQKC9M8ala87lWMhr3X641MxdwopiMcO93MJ6aNWlpY1gs+OEdZffENcaYXEw0Y
o6BuSlHrg4H1I7H1dgNCVXlWHosw+wWG93NvxLIxurz0bV5iQ9J0Byd7SZr6aHkoQ6DreX2M5MuI
/z2ylbFfo5nlOfZ3RXpsl50drfNNYCdrdWWsJRvost0t8TXeNZtmg/TWRrDdmdBTpm4zo8kBHeIA
16HcU9n9Slv/lBb1BufwVbp8bRbfjscbZfn8+AXHvhVC5Qt58eXXr3o50+eJ1WeNhtTAHQuKHTtK
ZSMev4rWcE1Wza68ac6RPWxf4JivkY+qnlEAWFavyQbZ3GWwdFZ4Rczkh5Fa3v+/K8pv4nTvEkRs
kDRlgb0YfsSaur/tr+5vMaZZlDtIYotoE8z0duIaBOToz4Du65Czok9L8Aus79FTuB8c27wFoPyi
/IawhqkvzrbuTMZ+u1T/fUHJ1ijzSQUlt9SlOfNknN2bzg5yuwH1tGgWL8FNb8trjsPdUll5227m
YjU5mKOcJflp2Mk8Nx3yFS/gy3hVLrtFuGSPWipLaSXaxdJcXV88E4n9byjIBr4oIOnuEDVIu0eN
jUkyJmrXPz5R0ZKNS6Z5tyoar0kyN0NjXt04v8Fmt6f0VNrNyvpdPoBB/JLOwR4nNnRjtCjCOvDM
jMRy8HaYN7YrpMvX+jKxkctZSBvj5Jy1ffzLXOfrZBPPNHpZAR+sDGO0MlDMV3Lu/HQuarD2u1gc
iIn2+MmhG+2KkYcGg+DSI7hZwxqd9bW+E3dgXI7Foj9ES3NmjqZ6MVprMQpwiDaxAHwJ60b1Oy5Z
MzlhogSOIe9o9vtUMbuy7Q6lpQQ3YZlZt1JCXSdSAmc3ALAPl52vhGtPbtRTlOsROvCOtJO8XvyC
vlu9AQ5uIeWV+1sLPfBvVpi1u1hE6yYNmnAZtxhoSki53aCc49sU+61qkfnQq+c6MBUco6QOTBfn
qIGx0RbJzrzrvjt38Y2+NzdIuyyxgAEUcTZumsWwRJr8CdaEvhb25QPGgzO/QP14O5PHqMdBRKaJ
Onh3QBHGJjiXwuJ7tIsX6eL8sLrf+Yuf0To5d4vN8em5t6Uli0NcPN9essVlq4NivvLX6Ouv5tLv
xJCMUZDowrewqsruIKprDzkAq3mU0Le5vugndm95DGVEo0wwS53u4gq46mz8WbeAUhfC8rVaGGQO
bGvYO/EEXFwCQJw5Ik6O8ihNiUndCxg5dAdMu9bodC2Eo3YJOv7Xr/plu8SdYRnsKjtdWAtjUa40
G3E4JqFcSAv4zezy2bba1y/Wj+BGf8H9BAkZXFpWzkyQToBPIQr/GUqeigaqnPILC1aBdHQPyTpd
Gsti1TIm/tHdZCvoTYuKNl2bOur1+Zia7FGGqzohN/yuZjqIrNTNbMrnuvR4/eMTiWcMpGxq1eyd
S3DV6hocZdT8vP7didcESH9/jlXg1LIwhHy4eXG/GszYZSEpdn3jb53ND/Q9Fu6K96tlbXe/lf1l
pvbtMVhkp3LmQvP2kPnBzqCPEp9ZGEnomPwCjbadDd5fWyQ2Vu4KauXRORrL3C5W1klcU49dBSvB
dlbmStlVazxqvs1FqjKVO0bZq8UOxWB7Z1XfoTO/yc7OvjkOtkQWiVg9zQFs8r28w3homyyekapY
evvqlJ6zfXmWt8lSu9XsmSm5bFofDMgYtpnnDQxdpAYPsKE6Eph7b7ClXc7H1TbbhoTVD+GHUy+8
G2mJtoZdHoSHfDvX/JtU80fNjw7ICPtx3U4uK8JWl9/rBXpctrM0N96v4NbdaugJ3igHdsBHZ22e
y2PzrK5RW12DhmN2cMhYIftsz83L1AFWGxUfumCITN+7nFVwjTtXD1myGL7ptyjvcUA6lmd4Nj+l
2+sjP3UCGxP6BGQ1nRLAz2E4G1+SW+FnfKIIverX2l4+Mssz6JO3h62PhniUoNjB2wjWDottnx2T
2/ym3aQb454B/QJ/jMMx5l8L3sE32q7fXO/bRAIZY0UtGPoYDTGrrSct08Jc4vAzk28nEp92Wcfv
zq39kKdeKDJqWY24Y7nBGGp5QdJc/+Fvz+cfDdYoQ12Uj0T9sokWaxyW+LZ8p+3yrXsTb5VD/pjb
8kukrdVzubZW1c/wpC4StvLk5L0qTzM/4dLURz9hlKL0hKpLednymnW/THbZzty423oT2eGe2+Mm
XJY2RicsfuS9SFLZpp05NU8u/1FaEgdrkDNL5mAbLYTv2S1STo/yrj+HO2MfPkV7/wsun9d7ObX6
x0jT2mkcrUBg4qBv/G3zIJ6CLzpnaPO7uU3PSD15n1uK6ijBmDKFc8WhT66GbRl2VFiQzPVhoioz
hpa2fSD0pse3vWO31jfad3SAtu7ePPo7cZ3v6p22DM/WTKaeWPhjgGmJR4sEirk7WM7ZMJ8EEWG2
bzOTMdWRUYrozNLEfWzg6HgX3/PU4/yOntRHbILRPcENbeHBzUcHFkL5bu7lZ6o7l9TxLo55LzQV
IabJHLnD3j84Vmxr8cy71UT+UUdJArQpcnIqRT8BPd4g2QyzfLmpL4/yA9ZEaeAiwAKWD7F0uPdV
N/NeeFmQH4T92wn43YDkXYuGBIWqQ4P4Yp34JJ8XMXjMuhc1YeyLuSCfuI+PUaZ92SPEiao9J2p1
L68iinCBLdxnh2KF5uUu2Prr4ISgN+ceZ3V9fU0M2hh8iv4SXcvJaOXwECaPwHRmNoOJdauMglvy
hlJQXGaDaijiYs3SVdHAdBS769O5IJ+YlzHuVNQRWNMvCaSw0Vt8dm/kvb9N1tIBp9OVcEp37q13
X9wke2fmzjO1YY8FBsCEtqZREOnOD+TgLWTZH7Rv8V366Dy5tc31cZWvMbNwDvLRfam3yu76LE2d
zsc4VUMFjqO79DRc4KTpnLt1ZberYqfYlwMy7nzr1vZust/hLt5lzzjA3MuUuy4nh7lkPZEUlFFS
iAczSfSU+SwRZC/MdYvpbik39vUOvn3mgxBTRmlB8dzBCHHLpHiXr7BE4MqOxuMJ57pFYf948Dh6
R2vtZ7oJTyjyH0pu7VzTF8VrtAoOyYp/rqzb6DRXmZ3q7SiXmKipFwNODoAHu4uVOoRIMxGXWWOs
r3d4Ku5GJwmI+woQdXJsgdBn0x298PX6h6fqR2+19nfJKko15KwClijsupVwhpdyyNbdzloH526L
DzRXKGnfszqSU7+Nz/q2IKVcb3ti1MYg2LJEpaBqmcSuQpUze/Y1GXvfmRGb+vgooYQVDuBFS6Zq
8URwLzzVYSto2ur6T586YI3xr34ruwE2Id1BOWvfiwf1q3iKvhQHZ1199X8ZX1FdkmZOkRNZ/i3G
302Qqw54VIa0ZFg+1tQ4fCIplznfzPZO8X8bIFwR/Z3bbS/nww/iaoxFRbzMaWWR1fBdXv5Ayd1+
+HEKF1zwTz/9/fpnulj7i3vPplKExu3S2uD+vBYXv1H/5Oz8+/D1Llp+vT7CEyteHiWQBsErRFTZ
3CLx4lCarxRdmvn0VAXsLRbeDakvaBH4Xr6drtLfSrREPsN3F/1j9sW4t34kN+UuXwe8AGh33b5Z
aUv9EHzuDDtGn/ai6SV5zmTijAI5oUZkY5jJiVObzVtv3/XKcQIkZwZSrvPYL8VVffL3wdnZOfDI
qVM2K2EjHmU74XKIfV9/f32apsJsdNFIUEINcDUnzEQcCB9i77m3ttc/PfVCM8Z3ZiBvhahnsJq1
cG6O2gGHp0fz2O3zW+Zn758NO59pa2K1jdGemevmGIsxdnVXI7XeLypjpjhgfBxRY3xnjI1hh7wj
tYHgMYWjJnmajazUSjOHZafOnDily0bzQdyOcZ64+qJOa9BKd1bO/T7bWQswFdTfxDMuwS/XJ2Qi
E73N07sFJseloFodcy1KzrHBETqn9IYxg1N5x1TlyazXtsigzQzc1JSMEkDJ1qDHAa1p2UOGZbIy
892pXoyODjHCrL0kX25IQbXU+psABY8ena+4/BJ56Ko1YJrlmWU1OS+jg4HS8tzfOB0HAxyYMaYo
0hyhakgJKhVurJBwfVvI6iOqw8c8v61DbXF9qibCcvxC34pSoDcRGa52bh39Jki/uubMw6k+sdTG
EW8iK2oZzEtRD4+4vNstPrS4XdwhfzkzRRNTPwak9kofZV1aGTsLW1K7kpMS1zllbmG9BcUHwTLG
o4bIYMYX24WdpCgV7qxq7W0arVaQ55D0nQCDZG0gmLrp0ii77QW13gCcKZcBUvDbznjFjLNaKkma
Z4teazpz1ZhmOLMBT2SLMZi1cGorLTLV2KUCHi/5kzXgzjLcWQgFK747c3iZWBxjPKseOonbxJa5
K9BlPXuDrJ+VALsnM0jncvdUE5c/f5cqdFyLqqqWrB1skuK5DTCIiHH/PSuKqM5spVNNjPKDpA9l
mqH/sYuoiOLO4J5S7PfcYU6D4u11/qNlMkoUjgk4p5FkY6fIbn2QVTRro6EK7AHfg4XU+limSbDb
TbUzN4hPOw8yeoHbqDGVreKmub9Ac6unohiU2k6GSbYqVac8D3gbLtGe9vhXKVyLkDLWbo+sYell
5ddYFi8WGWnyRe50j507iLYocFp3shwOdqka2SrS3WInu+jU+2WB3U9pYRSDoewKeoXwgMVlcASV
DPgK4VuqPnLodzu003E6GgYkm1F926PaJu4v9LNd7IfiN6lIu1+6HKY/jTCW9WUtehd7eEg4u1xN
y50qSsrXrq6Uh7hHzhrZey1bV7rI05wbyPgSt1RQiqQF6ZMX/s6QoSry5tSK67BocogAQShz4jCr
xi7jWjqVSYwpRVcZGaJnMU94rotzlZdbmK9ZCLhI8LCOParEdwKuh+chbqltd2Lx/VO5URzl5Lh2
HByz4KeXgpwzpeqx8gxk6Ev3kw2MLmul2Gc+9vHGrhP8GNfmoEO9EtPBIk9E+3N9GCVho3INH78/
YafEWKUxW61/DKRsef3rH2chaQwpVixexH0lNXd1UD/ooGuxP9a3aJv+6DNTwIEzfbje0MeJXhqD
qhCORxMstKydnkS3GS/dEbaH1z89cXpE5fHPFNTgf4hUHWq/iVLGOynHvg5va69atGlFInJ0YYM3
lG0iYon8oIMYY5RuKQG7ysXd0XWRlGgRPepL/Ngbk3V4/Xd9vH1KYwxXkspKU3aCQZelTR9tVL1A
xwmXeWPmlWhqTEepF+fCoLYiw9qFVXabigKyo/3McWbq05c/f5fVG1Q0/fKiDeloOsYZGB0sPCfS
Z74+NTKjfCsjgy26RkRcgjxZBkgLLVoTOIhYnt2cd8vr4z/Vh1H0h26UOI1vGbuw1O9ds9+K+F7O
fPvjLUkao84jK7oY1BfmzhX1XVSAhmy6U65I6+s/fSosR0EfDbqb58hM7zCgH8xFV7TDCWVOtMlF
KAsJgaraaZt4u+vNTczHGH5epS6YDSF1duRv86SLkvlVM/PmpkB2+R6Llbkb0sSojUHoSlr5IAlM
Y5fpw7qQHOSt621Xfeq4Ko1R6FWpCE1soEKfs4Mt+1jPHxDhVnayUgVPjSjM3eynenEZxXexITry
ADqV0ZJ6BHI188EP/b3hN78/NxmjqFacIfbNQTR3It5oFAAHCSv5fB92MwfPqckehTbuj0EAYtvZ
4T6VLlstUjF9dk55WNwMcTbTyNQYjSLcUB0vRTvR2aW9vksjCXFoM0FGLq9XnxulUXAHoTOEssbG
hZlE4OJyI+3LmJd/bWZTmYhAc7SzZ2KLGmoBcLtQexOR5pyafVKeqqrz9o5CHokwxvtcV8bB3jiG
jz2nhP/q187PFq3G60GOj247UzOYmIwxED0dBjWSu6I6SI65ShNOt3LlncOu+Xa9AxOJdoxBz3q/
jMMqrw6JdrHhiZtg6XfqzMvK1I8fbe4xZhJ6osk5StMPQnwj9Q+RPrNIJyri0hhP6+sWDml5ggN6
GgjbRlbTr1FqxduqMa2toRjhl7CQorVuCv3vXo3zsyz1QLCNAU9tqa28W4dIvbOQcy+XqZOYR6VN
aoTamnKRZV57m+o4WmObfDm2iW4bWesGbdJdlbXYu10fe5Ok8/erizRG6goSBgSDmfUH1LUR0o5L
G12ObaFkzUKK8zskb7637qyMwGX1f9TaKHegdJxEjlpKhwanVbj7TvLA/S9sbRyCK9v0cLBZ9jX8
c9sJBFBiUdB2eO8Z9bJtlbn8a1ySyEe/YpRcqqhwVVNNhoNjtD06BaqeA413uFHbquNzwOtNJfxp
pRGH/jYX0x9a2zdbND2Q/84zZSMXWFn1EQUBMZXUxYCh9UNiDA0+XLgPh1Vt3rSd7j+XYRz9iKQq
Osd5Vj03Q4zxi5gi32D6/vfOUMWVrmVKscyxH5G5hSkcOYe8OGh9l9wCpslu4fBaxSJAPnWD1pSE
tmnSf0XyebgVrTLEViXFjVVMmxJTW8ypC+yn7tCut3BAyOSNK7rqtx7ALs0m3RYnUW1DaS7fYhGN
jbrRyrZYIfKOW2z12Mdofi+0oO+PFupQezSCh3UriADSMGbYSHCOlrLaJzBpIvWOA0a1QnkRY/Iy
xpEHio2GLH/biX5qx2lJ/dIIm3I/NEl78IosTjFDkTUJCeumeLm+dqfyxiiH16FfNn7TVAcsT3s7
R7bYRh3I/GTWG2Vwlzdzx0+b4lDE7gv6BftAt5JFyDKYCb2JjdQY5W2rkc3M5ep9yKWngh1Bik+p
8+wmcySxiS1oDFZWOrXEilXPD0nEVQxw1lrnJo1btLEPDOUJ8vDDp+ZhDELGMkMt0U42d1bIk4In
/qhTZ2ZrmOrDOHvjq+wlVSodEpeqRhWlthtjT602575ir6itYP25Plwm6d2hzMeKt8F3AMhQJz8G
SvoYY9dx/dMTO9AYLNy1SQs2jsouaYWakBRhbyiiwRUV2ucefSV9lFerVPQTmGLVQTBN41fAHn0f
RflcqXEizsbQ4CzGDwSTme4Qa+J3xYhXElainxubUQinlIgV3jekQx9bZ5zDbl2jv9Ubd+aiODX0
oxiOLU70SY+sfVZKOI7i+YuojzdzxJuIX30UvxUHlbBICuXgJDdB+ZShsiAaL4E/k90mPj8G6XIV
wY9wKCsM9Sph0ffFBjONbqHnOBKXlv58fQIm5nYsrApJssV4tJYOWCOsIzTWfXWuLDrVgVHsKnpI
dXJgUTpKLtuV2cgrbIDwEbFCBCpws1lf78JEjhhjagsFzdl2sCRkJb2NG168hlVcssySKuIQZpRn
8rkT31SXLuvsXZYoZCmUsJyR4MzEymvotRR6M0q5Fv5aGxW/7JmUMTUrlz9/106aWKrh+hVHerU6
6RhJDab89fpoTYTEGEubKvn/4+xKmivVmeUvUoSYBNrCmY/n2b0hum93gwABQgxCv/6l78of7+IT
4Z3jOEKApCqVqrIyQc4dwuLQTN1AZdQGxxZ3xmsoOvPk60eszdLSqDso2Tt2xp6K6A7iqgbCQ+Yf
kHJCKxKpmq8fsjZFC9M2UA2zRnJ6TruZ3gTgBjxkKmovLMDaJyxs2+RpH1QcZlEF8t7tJgLJaPoy
qvYeOizfM70lGpajvXccoKRzhq5UeoIUmt4KL7vUo7IyP0sM7NRDk8efhuEMbU4o8IIGJr+ESl0x
uCUEtqlUAQFrxKnGxUUl7A5ZHSbQCdpNPrp0nAugxZUlWGJfix51p7GrunPkFH9oRcSRNOYeCgpe
3IuGXNhGK+awZFlFDJnWaA/BXlVi52SsjkcHMm9B4V/quly5YfkLW/YqD5WRNHLOGgSTQ3mn0ke3
8o4FhKKLNkymmlxI565N2OJag944YevKo2evf2v0gErSjQ3eg4xfyPKtfcjCrCHBHCAHE1BUisFB
GBREbYbeOQRZBEaqCD1XfJySyH6vn9NZYmOhvdNUYNDszo1TXPkOg9ZRdv+171hb9IV1D9aHaDWu
U+feoKFkuPFNDk3T928NvgS+QnxaO7UHB5tNV8QXGw4CtDC8pKyx8upL9CsUsY0n6sA529Ae+qZ8
RJUgh7zZ98Bw4IP935NnnGcJR+E6Z0hsJe6sHkGyDga/7EJNY8UrLWGuTe4VM4WszLlP1fsQuA9j
Ayj41xO/4paWUNas7i0Dyac6t5GIW/6OW/4hzB9rDeE2FVx4yNr8L6yZ+SyX4EzoQZYdPtUlc2Kn
LR57bNQLDmlthhZWHPiaDqXS81kM8tbjct+2wfcOnH/7sT5FFbKI5kpmHbIvvXwxaXHl5tWFVNja
Wy9OY1rMHukCHPlVQSAwDQIdKF98vawrbm0JO4UoRdqGeu7PQnxosoN2zTv6tpoOCuCPLXRN+IUD
Z2VplyDTKHQ1L7A9zxJspMmQ6z4GHZMXtyOlFxZ37REfrvXTCjDIEkcWSprnEo2swkH2HNrLzebr
iVqBEAFv8L+jIzurCuMhHSk7ZA1JvYl0NcVZMLymxgNRo//XIxAx68et09tfIdxq0GcP33z4x/J9
+jRNikjriOD0aYc8qVPgRmKVUjinEK2yUAP06QY9+tWWUwiFxYxxvjFIf+3Sph7veJDql6/fZGUr
LoGpKZhKBbQHce1o+rj2/CtUoy/kkteG/vj90zeOHlREI1wCzhPzRiCzWnqHhKH7zdEXlt/UEGmu
IVl39sO3YHxx5z9fT8japluc260/o8bbYlwWtleRQw+maM947+3Xw6+EBUswaQaJT53OCPtm9ubO
NFZIN9ZZsaMupPZ4mQx6//WD1r5jcWq3BZtaqQw9z250N0jPj5HsLWLPNJfIcFZczRJG6pQur3JP
9gASsighHW13XTYUm6Ca0Aqsu+x7nmaJIY2cMc/YhIJHEXk/DGgpqSdf8urCPlr7ioUbQCsJDldw
4J116tMkhazpI8T60EgcimLPnSz73lG4RJI2rArAAwFD8wrbQQRcDGRjwUZ1guw4vRCprZzpSyAp
ZRTIfIu9Wzl5kkXVqR+ePT0jLf9Pwy9d9lbM+l/k/iezDm2vPyBVPSLNeY4LWr7zHnT/X+/atS9Y
WDUvJdTIB+2d/bn8SdvixDiavEuzy7JwNwNf8vVjVozj3zPh0zeM1JZ+nnL3jKarvwzS8CAImK/B
AFRe+I6V5k1nCRSFGqwxVlfeeSzU8Mf3627D67LcpqmT7hXUt45Sgb6dg//6KQUgH3Wsiv4EFDJ8
wdEgzxyiDbuvP3ZtwRaegJU+xLnhc5AV7p57AGViG14CGq1M5BJRyvMO4vXj6J1L4oJKO+jeQSKf
IZ5pDt96+SWmlENm1NPZhJe3A7os7fg60/7v12OvbLYlKDQow0p6tA3Og/vetmzbZsHGo0cZ2FMl
X75+xtoEfbidTzstGBmtpRzdM8keyjBKXAjXD96FyfkY5D9Kc/TjoZ8GpwoQJCfosY1ZdBvK8iGr
+U/G6ZNlxYU5Wnv/xSFOmj6iDUTxzhBeHEE7LMUt+mC7OM0ne8FrrX3FwuZzFjaBnJl/TuGqOhQy
53ZM+tYk4lJH59pHLM70iPv5ANVX/wx9D2fjuq17PVRptg2IMN87pD5ERz8vRZ7NARg9U/+sshRG
DvGKKUxY/83RFybMvciPKiHlOW+pOjdVYbO4qOz4FDSsvESL+d+zBInS//0EoVCMAq21f3brG6Of
aP/O+AWw0H+7ICgm/+/QtjNoG3NyfQ6Dsk4g5EZOLkgtLqRa/tuO6RKRKAJBlD/Am8ORX4ls/NNQ
/dIX+Vurg9+NY7dfm/J/71O6RBj66GLoHA8XwonVBx+xZ1wNoN9gg5dkyr9EArj2lI/V+WTTUUlC
4fIO5K1N8ZiZ4mGexxtP9/dzVVzYTWuPWNg0AvEx0EwiBu0fKGLQ1txS9iLGP1/P09pyLOw58oEC
hiyPc8bB023nUCqQ6Gl4796T74QJ51V7Q/H89cM+puX/u0C6VN8W4cAc6sEoNAPsY25le9AmfVKy
0heKbmt7d2HZGfVKEJ4g/VVNwQEkzABpXtLZ+LCs/3r5hVnXU1BAM8CzZwfNETGBQGecKve6rkGT
rtiPANMYc+Dp4iFCg/vXE7ayOkv0YW17mrIRcA58Sn4fcWb2IPNw8uMQhf2POi0k2Ti2rP9+/bj/
vu/QJQgxAFOt20PMF21ao/gZgDxjlxUSlI4GYrcJQ/IssUWQIvI2ml26maxsiiU2EUhg4kSZO0KC
ZJvWIJWUx2C4ZKBrg39Y1ScDJRaEn8RLce3JqIM+QzPFJM+f2n6+kJlee8DH758foCMueAe1kGHU
14bSXyqqdgO5qIO0sqGjhfkjd5yhMTkE2dtE75sMlXvovg37r9d77eUXxh+iggzSvImfHPLT9De2
e9H6gttaG3pxioOVRHTzaMnJlzeTBkJmFtBVvxCErA2+sHLgfz54K+b0NPO7Zm6TXD/orky+npS1
GV/Y+eCWOXJIgpwK2j5KyYDYi2x4YXD33ybX/3AjS8Qhrvp1iqIJGvAzsEXFchobcIlK/lCyjJaJ
7aKiisNC9geA17xkaIpXbyzsPxqheuL0XoBOFD1t0oH1xw4Bxgkt2MG2EHPzU3PpoiRsC/cMBTCr
E4iwR5tUkylNZCVsAtEIjh7lfNA3Uqtyg+KW+/PjeEnSvpjOlUp1MpfDcOsTmyJTUDOeyMHwH0Pd
otGL+wVHOwchMhmjtB5jI4YgStCB9Ka4Cbq4DnvzpHWI7pZSS50I3WuxMTwnfxgpA71RaEi47VIC
rELjBlpsOfP7J9dhwFSNURn8UxRFSuFBc/Zii9Amk65NEhgagml6Vq9QIBp+TAULoVVb1mzjiTEG
7U5+DNPai/MidU9jP4DZglHg6no9PNG2+1v5WXOd5/BbkZPn830lSqhZUZ61v3KgP+MKopRxL6WP
R5XRdACXJATMRdbt3LStH9LZWPy7/6WZ0cClTeiNGHh/KmkOv1KM9A4azWoTOU7wjx8wkMMTHd0I
CM7vIPNAthkwvps8KN1jDyxg0nqmTUZmVBLObriz2vNv58wf/1KCgsR11cGz1iP6vmNZB2onU9rG
/lgPPwh369eOeNO2cHxUMAbPJI3Pyo2hudyYSXhJlCpx7c5uDsylmTbESD1tyzT3xTFqh9E/gCul
lQkhmQPJM1dDAqecx4cGIJv3yRfUbH0dhNXOcQmXyVCn1RXuovZoR8rUZnYa9qoEt9CdZG5xsGPu
oRMLxhFFwkPLcFAGFVSiHLAf+830Vk9gWdxkQdhsgYUZK4hSe86e6ci7FqyIHjojQgfYwErHA+qG
h27ksovlyCCm1THCW3SHkTamQdXYowdJVbArO0F+BvGy2YVFkQDv5x960enYwg3gmkDH54pYb9qE
uVvvqqBJ7/kwg8hhCAZwJKYdkCas6rZoIKh3admMHyjIqKFJ1/bpKSor9he5fvLO0Y310hQlDCev
G6/faq9rIajle/tGBOwOhP2FiiPw618XVjnhNu8K+xZpsKGHtpteUNP1y43TCb9Lpq6r+23j+Xbb
TyTY4c4xAWYUkGOtafWSliZ6Br+YiV1n9Hd9yto4Us18nzVEH7qWQfQ5HMbzEIb1VrZUvMgG5Ulo
c9Zv6aDJYahrso0K+YTkhXOcW6415Kj88YfKDF6H8noztz6Nsdr0RK0s7kTk2GqPZqGAXXBrK3HK
EuacenNZ8Mklp5aja5z1gPSyTZY/tBDuou0lkdUVt79kEK5o2fb9NPUQvWP5bqxT/VSY0YAYk1zC
Xa49YhEvsEJ4Bj5NnTmgHdhU5SYKOU0yW22/Pl3WHvDx+6d4gUV+K5jo+3MWhu9ZNILgPpqD2FeX
ylUrNNJ0SRbs+hn6M8GGfrK3tIvzu+ll/gm0r7oWz+ae/HDforfpqb/vr9Mb/+Hrj1q5o/yLRv70
UblikCoVUXRylIV2u45SgLlKSyCvxCKFrkZ7if187UmLsKIjFVXaptFpisYTiQoI6Zkfc5Geiry5
BC5dW6JFdNG3jpc7nhudRHEsmre6+mPJJcX1tbEXwQWdswg1IyQ3QJZzdFm+NSzddcCwfmshlrhY
o1Sdh2ycz2TKfrUUV5S2px6KVcWbHi8x1qykS+kSFOt5VvRBCGA9ItFik5oGPePds9M0r95Qn8vK
3LJievK8uYsJDaa4rvO7AqYLfpFLOeEVh7Ok7+W50crr/OqMmpXY56QcNlUV1rd9AIB9zkNn7/TR
JXbmlYiQLZzCEAo1dzVi8IJE47UNEEl9fNzT12u2NvrCI0iW1/UwePDwzvuoH2v153vjfjzvk1EO
NpNE91UKCUHm3ihGs63h4pKM98pGXgJnR54WiszdcI54r22c4gIXawgGXaOZeX783hcsjJ0wMB1G
fmbOwLk2x35sxz2xrPv9vdEXZk5S0FC4DnYxG4L+jutxOEJWvf/m6AtD7/+VmoLY1AlKOFA1leMN
wJT55utXX5n8JX42qhDmRTwsz9JEUOmsU3a0GZ02Ngrm793fluDZSkzpVJA2Pbl5nnCBFmExb7L2
QppmxXyXxLSBr1hNB1aejYW6uFcjkpV5Hsa2rX9lFuGrdzHtvjZXC+Odytnjc25wQkR7yxk8kt1K
Pl7IZq6N/vH7JyMzle9VjqzKM6rQyTTv287DLaj9VsmALnlnaRnNlDnFcDbFj4ha0Bj8GlyVDPzC
PfrDFfzHXXQJmLWtcdCywqezMKXaBJxVzykJL2osrxzWwcJ+vbkP/bnBNb1QdVKAtL5Em5gBA+cl
I1ub/YUJK1dwRtshPcmpeHdrfgy78MnPsz9fm9na9CxsuMXcZJrw9OR1U3Y1KIq0q+IXStkr776E
yAIPwd2OopBSK3oKGfkpKv9US32pqLky+f8PJMtIU1qDBIzgr+FwxmF5LPNzO2YXckcrJrxEyrIc
AWyZ5fzUVhVYvExx4zh+zHuauEpsSUOevrUIS6zsUBuk2EMP4ezMZJI2gXtPe1dcsLC1Vfj4/ZP9
KgISmLqehjNCiA2ESTZF+4fJt69ffW0JPvbVp8GRAivdsND+mXguxBJ/G94gFn4rAbz6+gEr+dol
L2yfBazgBL4NaQCRjI3mDzUTYzLWXkqQY8j6O+R5dL/xpb1EILpiFP7CqMcm9NtSIeGpgnnP/faO
tun33NESFjuAsaXOgbgBppvZRHcg6J2GS7wBa++9MGawbBd9myKqJ+jjn4f2zR3yC6fZytBLWKwa
8tq3ipTnBo16Vx0RHG3jTXoBf7iyRZew2KqdJjpmU3TKkCcBkVbS13k8jd2FPbRix0tULPIFqgQh
SHRy2+aflv0x8lo4SHM5EjCw8HsAJ7oExxKGrAtUxKKT6hwcw8Vj3U57q9gFZ7piaUt8bOGCI5Hy
D0Mgj24mNsNHthJF6fFSn/jaAxamnMmgdhQN0pPofhEg5XYQqoasIrnR0l4qWa4ttPe/7iJTmc6n
AAtNoX06WXrQ9LWd5IUUzdroC7tFasz4XUYwekBiv9tGigP5cWHwNQtYHMTS0chboenzhGq3iudK
/xq9/s/XTm6l7rYEyaapX1T1NEYn5ORUDC6ZJFIo5yK1BEandNuGELrwQKBQq2/WdJZo2Qm5NRpG
tX824CeOZsTvOvA2LKovAJqcFZv7V83j08EQTm1piwHKdEVD7L6zEW43QqjnurDOBmnrMkE3ud71
GmEH2CyrZ1x3ATnludxXrsM3XTABne3P2jkUXjVth8rtIGrtgO/q6zlfWc8l3NaNDEmd0PXPrG5+
h4zKMk4LJ/r99egrW3FJ5lopXaZp0/BTPkFKwfwQ4xuxF87ctbE/fv80tcKkUHGmkMqawdAXm5r/
Ym14bjCH33v3hSOoRk94rUY4EgIJ3s8vZftU9hdqiWvbYuEAxtHIspkRb0KGPkbhemcG9O6AVWFu
t+oSZHZtaRd+AHhPENFlKYJaPjyXlJ5pU144B9fef+EFvLJHP7nx+Ylo8jry+a/rypDGc+cMV86Q
llt0FV6i71txyP/KF31aZxQznLaaWv8MVuM7twevQ8bOJJS3kNO94NRWHvH/ILPwAyYrKE7GIbUg
qszTuOIgbXMAWklFsPl6Q62sxxIwi0JLkIMOwT+j9XlXGbl37KVTcW3oj3X6NEedY0NAfk106oaW
gSnJim3t6F9fv/eKoS0hsqUSeg4ybzg3woH0UIhmVOlWv2tyaaOuPWBhyTxywOo34jhUY7ZBBuIU
SvZg7CWY2drqfkzap8kBz37aOQxYh3Su7khOkrTD/Us1N/TSE1bM4d/06acnNNT1utpD40gaiTO0
oqCsN/kbi76/WHp1u4FmhH9hqzrRv8nI/7jLL1GytR0Dr7WtPdd5525dkQZPHrLlxylV7d5tqu6v
HrPuDQaaPw+zjvbSEzlqWKyFUiHqd6+1A2LwCrXOOo5oR36YuhR7bkz+oHThvYzI8ANsNvUHMaf5
nWZRdsVSOSRhV0VnqG9n18r32dFDc+aGNtzelDKY70CuI/Y4v+sNpaNTxIw32a7pZ7mNKsf5o0ou
t647o8BadmBA4O3wPqCcMCcjEbgTy6F8ctmIdgdoNLPzXLA0Dow33KUkF//UFBp8u4/qwyb3u+nU
d7m/A323+DvxoHlRPfF2dS26V46Mzx0gCOakVR8cSy+398QJ0RbcU2OP0yiIiAW4vo60SqfbsrDN
WZU6/c2Jzna8zLMN6LPMIQvHqIkt0d0T40E/JG05FeUOqNcRdT2nOpuKeRvacqBqCTX3IF5IX21j
nF8E2QRUYnvxEMJU2hiqGzKxXiDzWIkBMZPgAGi3tPRQ7mbTWQHNXkADQmSoa0/dPJzw1TZNAuvQ
ZlOAH2QLnNMU92lNwI4EHUMZNALzG6XBVah75zSGvIrLECRcg98U3jZsm4wlWqhuJ0QEmdpQV/WO
olHzvvGhMLkF/2Nfb3wXxWsn1W6UoDBbxkFpx2fQXNrHCf35m7BPHeyFTO06Xw67Qul61za2OBHV
jMcmENnJCDFuJ7eut75swCZj+g78Ny4K5hAvPritVScKYfKjGw3uVpo+uEd3T/+G698AVUUq3cMc
RpCiRO36gGiHxX3j6TrGbuX3hmrzwD0/xKZxyWuN03Jfm8jdocWpBvNm7e9nkwcJkWMUi9ma30GU
d1cS8IUXNkbVNe2k2uCQUrcgDJnf0mask7FDbcKZvHGXe4DkjgxYAo7MwHWj6g9i2wANoL2Sf0Jk
Re9UZKDJl5bDVYfH7Xwj0g1wE/XG81JcOhrwdwCbNezAJCrAfjM2jw5D82iYqVnGPmoH15luotfM
OM0u6EpxJw3pbpvcddDT5KVJXRq18WZSJWgShiiT5/Qv/jg3uzqd1LamUbXNBoFJp8O4DXOMMqVQ
CcmwEteWes4V0860G3weYelmtvNzVm09WkPZog3SG4XqVpyDEzLuvNw9cFm2P/xOR7FftfWVEKBo
6YHduAo6P7q3UyqunTY1ifbz8I3OzpRQh9D7yZXdppIUcJMWRHL3pq3cA2tC50ANdmbpjPZGjkh3
mIzlvywgAnsw66R7Av2ibef5/Yvjze9oZvSOATQj9nrW6N3pZz92qTXXJELNP/YcFOlRV64OYWr8
t6gf7BbstoUTN6SrY7B2+DctwvOkmBWY6/kcsA3oev5S5spzpTv+2+UFi7MMYl0+R7PwTgo+vlR5
/5Ja9FGGfrYLgr48BHNDgT8hU/BSZFP225ZZk4i6MvOpYkyfhiEgiU+cBn0zpX2MAGNsE86ndDdJ
r7pz/aJ9KIfyN2HuuKN52DyoZpCn3obe61QyKpJqHNBsl1fNVknu3YRBBaCCp+gWOIzs3cNfJ8Qz
IVxdMYbxXKPZn1qHxBVYJTZZ07xPsiRHTQv7AjJL+ZQ1I0QZTZW/A74xegnqFvlPblzrHzQES28y
F0iFes4gXNx2VfM4O0V15BF6DKUzVU/+hCTvdmJBuq9MMJ1dNuuf3mD6KhHoTb5hQ4XWFz/kf4Iu
J6C3LKDOVdf4XgqSAy2lSaaxDBITErYTEHI6TGKCFBWj7jnyOiTYQaMHXoG+oDuoexf+LkjDbC9k
1Xax7suwS6owF4nv63xfpQwM/aFEz73uMJFO6mzdlrVAvjgQ3ciMSPrJU9i+PL/N/CB6tJa0j9Mg
52dHNdGeAml2FUXGbECkBwk41c/7IDKVSjhJx1h4WrzaIqcbBu6JvdWQqp+0Hs/93NTPdmxBkNXh
7asUrLsMTie2Hg+evcxTD3JuIHqpaP8rqwkSF1NZZYeqy+/7GtjIzm2GPYjwcIzmlg6bzk49yMwH
svWiQr+xycvvnLb39+A3mzY69MekJKDRyuggr1EK7iEI0+VXsxzH36pt6puI6HYnmgjUWjYD/noo
/CJBZce7Jr5DjiPIew7YFtghUSCPMnOr3QRM4FYqypKgm4bYVvDbCssEVvdJRjvHi+hzI+WEtuE2
Cu6HkkUQGOUt+a2RNblWPC1vg0l9wHJ8eyMmmb1Urhu9CVoVQHO05XXOJraP+sjbTCZVp8HBAJNV
Ev67G+6KsdOn3BFoEm5w8D6FBFSyA0v9e9lpFUvtVo8zzWyRZBCy0Fuu8vS1joxzgtQ12iT9stx7
Uhav1QRV3swEgKrNTN9VQ8gSPnkeuryGMVaRbfdaifa5Rv/Xjkdt+eLPxT8avHpsM4bhfOU3WKtQ
jeMTIgmYfOoIcZzBR3j0AVzyY+XokkO5bwBwLYBrtQ8e7nHv1NSs21aVYEnutg82bG8qweMaJj5W
cIul18Zm9tPoGKS559wGsk7V1h07syt4Vr/wkHYnVxKYVldDVS9MVReHnWjQVmcEyyD4A2KtZCDe
OO403OOBKvDFJLzD6WuHukljCADKRyodZ1MaH8i2onIem9KFFh8oTmFuyHZ4qjbxWAcV2ZI5Zfe2
cegWbotuMmea/tJIt1v0DBt1O48NKu4TsyAlS1ECD3j3GyTeysaZLM27EzkQ+mBO7vk42QoOhW8E
P2+K9O2zwwPJY1W6cjcM45CM2C0yNsxNC6gf+9k7S3EAeK3zV1XUPs4jJJZPIh2iIe5K6oEibQqA
BQu7oI1V0UQ7klYmGaJguvZ8MuzhCoH8aqLxODaEJUAk+m3cjBxxlNOS7D0gvDzXLrjjJFXTCMBx
2MQBojSykcyDS5zD8JiH4bAHxsXeIhTjz36IrmYkwtFzVA1Tgi5K+hvorhKsQgocOSPYpmOQDjpb
MN2We2sEVUkkUptvoKzhQVvdB2gyFh0xd0Emxp1RoOVAKxgKVlAp2ZbMlru5FM1pkKwEUM7LylsW
5c1ZAAXx5I9AR8ZosSE3HskaiCGrAu7e64n7LBsZ/h1IUPykfMDxG1pfn8BXHZ0LiYq5Q1V1GPsQ
Uth9VN+ZcKr2aeAOT93IuntZ4ACpTOltXOXbMJaKlRmunzkob3tF7dNUS4ARgSyrqrhCUxc7yQwA
agV7e9ZKQpa+K1x3W6ezvI0YhYZYzaSLviOfwRWxavK2YFMlr25tU8gagSTsbxYC3O6ZTt0AM4JK
nWB2O4XVAFynU8gEqtlRDkyiSv/6atZJ26XBj6GXYPsyZtrWfug99pB+uin71M3jbLY+wH9Zm/7W
NCTBAQ1cQIv47sSne+Br+jpBD3e/I0wdilb5Z+uGGdKSvoAIZpqVZ8JqZhJmSrqzgnMABV3X3Gk5
Bptswl2ZRZ3dTHoAUJWPs02KyToqqT2JYMYYUT/SIRPbQVl1a80UDnFvAQqMZeub+0n2dgfuaSTM
oFtavAGhRPBnh74HYnUHG6Dl1tEaQVPTIb7vFNIw1WTcRIJ8+NThjJVJqQZ4OGH6miU+S5uHCpJt
ddxNeOMGcdqx9imul6LMjlmoUjT5D7jhjH16BBsyGWNeEbo1jiuP2hQQQQvq+hrcS+KE6XUS03Nn
NwayBcDGKW4606T7QTMVa0egoQgMi+qqc0CZb3gvDznvvOsAEemPiYHY7xjNpNsRKZp7FXF3q7OB
XRUBzgsgKua7EAQAd7XXDVBybgdoXdFiuo3oYLvE6GI+CCUYRaUcUFzCcvVMbesloUOyrcKx+0yq
nl37XltlsWoatS94Gew8MUw42xGCxCBMTpPODYp9Wuf05EO0fj/5vHugGWl+WATZh8ZmzXmEOgfY
Vvqy2lRFWgXopC9VsykbmycBaGbfs6AL31QLpDKAxk0RQw4vr0GTgGtd4zn0zLMq/Kec6lKjwarU
SV4B0YjYLr+KRJdtCSTEP8BPTssTYXv8UOrsmTIrr6B8kf0BRpbuRJmqfWWls/dN5W7KcPA3gcUi
IbGa35mit8V2QrPhTrgEEFDWiD1YPoMrPssKdlO56HQdMtw6K+eU0UCJBB0NzXOuS/XLkMJ/l5EI
fuL9TZFUUeuCnQIwb+IQAtCoK1+7MqNj7CJbsFONGjYurfnBL4P+jbWOfySqtU8dNRDAsPMUD53u
hxDXOseAIjyX9UPjIU6CpEAB4lUt6MgTl6TtJmfFvFO5ZwF0Lp2Pl2pss8EVD8q/OW/lYXDFgMI8
dd9op/gZYI8p2mVR1lx14aS3/QwG0aTrsw7FXVKI96YaonKvxga3GDG1uHV53SZvVbcVwoP4HAC9
uL7zMeGhoAhcB/lSCa1+RhIR6dadyyC8Fa2U3aMrgHl6z1Eng+gxLswioVLZFwAR3LNsCvcQWq5i
3sHP110WwJX4BmmTR9ZE6dYMbrBtfdmKTcNr55i6Tg/GfExCCTK0qf2FWkQdu/XQvwVh4W8AQfaP
iMR0m4CBVj0VYwFy04DMKohDVHSeAd8N8k02BB6SIQ13TsB3A3ObW8sOepTwCBmuo7uep/+46LS5
Q6zSxaDyY+7GkAx9g0pUxt9k6WHA/aC+A6R+ahPrR2ENqLdS05Y3AvxUaft/nF3JkqO4Fv0iIgAh
EFswttN2OueaNkQNnQjEjCQQX/+Oe5XNK+yI3HREV1djEFzpDmcQeWyhpfVPOrawHlRNiMTWVPUu
hE1zBE2rKmJEDm9BWnE8mxveEWsef2WM6R1EH0SssYjPbmjs1670042UHsEm5JP6WKP3E6kKTLoI
elvDnZayPhvhF0kvarEFDMz6pio9HULkaIcSyPcTGI9eGdV2Y2/HkRUbVcl8PzKr2gUdFfeNdtBp
QaN+Bira83YeAX/DhPNhRrYdoQGEMWTWzOcStdGGwBYZbj5g2Ow9y1T4GlEXCcDB6uq+Cis/8bOy
31nWqCMu/Xyb+vl0Pykz7vEBB7Ez6yYJU1rdt2WdoRQIwt3g9ToKUMl+70qnQC5nxNatnPYxHQOJ
9zsXVYI9+6XJUCq5oRhfAmFa1CzK23upMnEqJNvWVcMe+jB175SbpnCjm710Qwo5JW0VyANDCEtk
yzL8aSjCNOpaxU6tlYb7ulfqfmaAWHVS56/5VM8/kT6W3wpL67iqcYRvFLQFkZ/ocjo7pVXPyMDR
xsiV7z9UQhUnSw39CSK3E05oyfl2RmH6pOpB/ROOoDxBOQmaijkcQ1SkUVlvrCa0ZQyKNnblDiXS
EDAnwUYMNHp5nzoana+6gMN8WaHJBf80sBnyKkntEiBiHzgJTI6Ed4RMLdnoLNRbWjAfTUaSv8Ge
XWGaWIwoVKYm+2azKn9CNGURlKLyUyC8bNPM1EOuaVTiXsqyqIaByRQBFpFCwL9xDwPULDmmbn2j
Y1h5Zd+RQ9kJQHnBYTBTdwiLqbnvLWjxdnXfngF0Hp8Cy812HXXdYx/w9iSIqH6BdRFuFTzgdg7x
vSoaiyndoY8Io5CpdiNil+N3xxCzC/x0FBH2reKswtk+Fo4zPPt8oG9wAnQ2ZVZBoFfBO/uARNC+
ay2N+w90t9MV2qy9ZfwTGvfuwS8NjRkqIBz4ttqnXQDh5aLgQVxnmB3ipICiYtVa/p9wKnBypnWF
g81tehes2s5h+7FK2b5q4XEEKTAdJqlsAQ7vM1agBxKIhl2qOqlBl6jDhKtpOl00WnasHM192A0l
DJLG+X3oPb6bOXfOLIOcYhS4rj7BPcp7riG8cgRPG6N9YaXISVNrhOMfaqQ6HkAn+4HOn/ePUwPT
i2YaeCEpJfTBcjEStcYhCCJKA0AONPoZPyD1mr/o1pH0UbTwEtlQJ+v9uPVH9R6wsnhFXyy4n7LB
GzfMzesHIYNpm5dz8VDP3AFvoqWPF78fHJiifc9UKJ5Zx+UGrBrMWB0APhKmWZ8Ir+wSexxFbOzQ
PhG3hS1U43bbpqzcbZs3KIWcCUMBP+zY13TIe1A9i+YxxUaaMMBR9mposz9l4QWHZtDsPMMgbJf6
pLsjdVe/uqpjyCcw0fnmcvRLK9TtCdhAZC990e9andsnxewJ3F7um4iHmGUzHMfvluemNCpN77cb
AMTdx3Ri1d5WOTI2U6OCj2yPgzBRVQDFZ4XlHHgPoDKYKbAhwaLeT5DvURGvOXhYTcuyc2+FHAOO
fNgiI4SJdN2mepMNIUEN1wHFULTz80yqElB+SjAshiKXuyN2kac7v9fiN0MOdWBlFXigRTBzamc0
xeJh9P3txewDZ2A1/2ymXkA1T/r9TmvqfknHqU1m5apx06qBxT6i/llPoJfqsbZ/2jU3m8vtxNaM
rQZuxDacdV13DwqNuE9HX28u+ud/hLTebbvXW80lrB2h/Li1QvC1am3c731H2wfSTuaHIgU6sywc
kkHz9q1BkpHUVSY2Nm82OMQ2UC8Ixz0zo7WbwHHy9nps3C9+B3lqKOKoFnQVYaMfK8E4imBFhY48
xTjgDfqDQ5RZGczWIYabNGMJqzQrVFtJFUxZfJR2Zsob2LmWbH5VXIaRsKj9y9ZzeOdCUPipVn1/
QusCkk9Gsy1KsXCvUuRnbY5musA5tmsqxRIHyg0HjipvhMx66+0or5qdnp1fc5AGz41VMpx+eBqR
oVsHlcX5Vxio7B76wtZRYGt5tfvcilVW+Tj2UnVuIH2+GTBmjMJZIhNo2s3oowyaa6Zj7qPl6hRB
+x0D4eLeItiuyZRNMelMcHQh5pV0UuQ/69JBbwEDjftWVNjnBQBbeIM5vLMM5ilDjH5xneg0R6IS
luQZG0O6nUEtRu5K6ntmUoqsF3ngi2tlgMAhcdo1op7vytGmMUoxVB5TMSDFRh+cmNTd5UrSFwhK
FxtkHThWlckTnlpTFkkrCGNMP7ozuFDVj1kMsLcCLS02YVlB/nxGQpSNIiET1Lvc9tK+76avoRMA
2B3aAlc21dep4cODqVrnFeqqX3VvQT+hz7Kvo3TfJ9uCxEynK7oBw6jbQMuEbjDifyemHv9IN0ND
bhrBdYH6aCJGwU3iBdh5IjTcQUucPRud3jAYtqwM2be5qebX1vAqiwsFZxfVkSKMCj+cEk78PIKG
QJBUHNtlEKANDb7ZfKeFNZ0yACqfvcwg/KUUz0LzDjw+mIYoZCkJjrH63pYsfcj7vvkOltwMYV1S
73qIOsWeysuNbnESdrqdowpZCYwzkLxvA1gkbLlB6w8JpzhPSAPDjR9kgCSmgZV4PQm3rXBd/KtR
e9+bwg0yUZYEPgyRi8pjcPgw5BvNxykp5yY8CW+uEn9O1VM/9jWUZxqBJouV7dtOhmdgLoZEEaTY
AiIwG6SrapfKDge4zgIZpfBl+4KckJ79QjjvCvZR6LbCAW6cqQE5PQvr2LY7E2d0/MUz1G9RI0v6
5nD7BU5t5ZD0tVDvoQXWnmubbgsiXnuWLjr2hV+0Xz3DYWc4K5PQjlUbfxgunxeqE5hwZJu8Eizu
bRu67hbOKK/O8x+lj79n3NLbCm7D23HspboLTdrsSIrhk4V+0vc89+x9ZnG9xcwbhVLWt/yUjpTD
e6znEWfgwgRMfscehEZB2mAJq1a+liKkWzgMWPvM8+kT+D8EDxJg7gJqtwOKk0GHdDdhCnDZttsJ
PniF7f4G3M/5Zg2p8wBKnbNrLNeJUqWDA58xqMmrgBzdAv1oTI8g9+NCTmYyGHPCculb6bfzBpkO
rqobsa0tMOcGMbZ3rhsEcYXe9g7iP+Mm1LmMJ6upNmnF1J47+OqnGi2CyCAPf2ZWK3a24ulxGpsR
PNi5PjQCpSQtxvAu9WZk0rIQr5Cb+oURTJ2MYOkmofQytOHRMbXG3N5NM7w4Aa8VfeQhszrjC3U2
BRKRO/hDCvCIfHNI1UXDHzO6jZGoT6u0UPiKPf3YZ7XeIb9gAWLb6zbgHpbFBpkVZKbanu/TPpcH
7WHaWj/UwK4HUdYxEF3R+o+7ejROpGgdHBz4g8HpSucUI8uBPgKmnHOwexsKBOg4/GnR6H+A33ev
XzgarFmUM9d9mIxGYNq8bbeecOqfjme8IywRnQe3lPlhCHzmx6MSmFTlhQzgPcysEncgcWCjCdyV
eTQ5GrOzVqGbybO6imnlVCRqkJ8koqXONxZqyDtXsyfBNOv8bT3O7iYoYcJXceyIOk1bf2vV7QAG
nFVuAdQvNvmky02L9PDrOMwUMKouLH7msLKEObDdViSZUGP/Bl2mmZOS2/oYFm5+8Inv/2ilqA9Z
UE+/JUZcQ+RntX8f9JnzGHIklehUOvfu0Fy89HgRodC/z/Mguw91093rAf93xDA4o5sae2S/8TDt
PoI2l+1q6ZRVQrJ62JNhQLaDGVVx11uiSPJB8LupbecfAzdqisu6hwh444w/NUwuvk7cn85jl3lb
q/TdHSZTfuRBtvO+K3V/rshYHf3c9V7gAWfZm1qNKgkqFBEId7nr6iE8lUVlnqZZhgnNjNk5DffB
xegqNCwHLkBPlqjPsTuhRQuns1aV4POHI0+C0nioZ22SxVxJ/VNZoGtPcGi00RibEBehV6c/vKEl
CcQksl1Ainxb+Ew+VQ7VSYN+SRwokx3QQK+fYOjkxAp6GtsMWjcvQZZNrwHEYHe2w4r79jdzLPUK
hP/kR3xwe3AgWtI2ZzVMSkUFPr/YA7cWDoDoRX6jJsWnowJxClwR4HZNunUc15xEIVC92aqnZ9vX
7S+MvUH/donrf0eiI70I5HuiN9INJI+LTKDVMVh9eUJLnBYnW/IGaKZZYYAMV7wn3nXoGfiU+Mko
HFEmeaqx9UsC6U6iRrOHKWb2Le2otU1bEMu3eqys0+QibiKnduof0NNQ73Vpw5Vyqmn6FbWPgPtj
5tzRoOMgDPVVYgAJQD00ewZDZ09OccvYZTIPOjOsmqF7EJLpIQ1x9yBe511ETTHfs4HOf3JuWXEj
tJVoB7TAuLaL6UEYd3527In/YKyedzObJzeC/WAZGxD/BXaJXJ070PuOhvDvbIY7yhTS8h+lBnFA
i0m9gXZOY0kgDRPLJngjko7f2rzG92Ga4X1E3L21mPGTXWcLuQf1PwXtWQQPIfjp95XXA/cCTbp3
e7IFqHRlu7Vy3B9wKMKK0Ke/cOvGkmbR0I0BQZ1uSgdVajWfe+gXYtPBKbhROcA6u9IiHEx0ESAp
S23bTiitwDcnpGpfQ4V0OlKQQbCTPOxqWE1zW275gAFKOAcykaj6DsqAXhaJwgr/wHy4eikliCSR
HGT3PEO6c0AJDq/HuPaUBctqbvbSsVl8MVx9rARFIVyhBfA7UKJ1DtIoGyi9bkgMKggMeuFpWkcQ
YIBpX4b9FJAPB0dkW1QYeAGeE8boZGVPs4fKN9fEnCRGEd8FvGZeg84r75E0yecyMOW+M6LayBpj
CjbMAZo7vbuTDPX0iPfzWNcOXCu4XcaMkuypM+n4GIzjvd82//Chds4dpd2mFxqT8NIRux6VSmTD
simZGnylUTEIsaEkd95HDPnvoCvVP8w4GDdUyGqHdnADOb8xPJp8RpHNfJpYkDmBHxAd0Nfxm3dE
W/HowOJ726V0fHTHOb9DSyd4dDH8iHtV8E3XNegduL1Ej1xNaYKJkdmbHDyIEUXpF4/55QPwmiMU
/mj+iDEPhxpXj4mWwrJ1eh7h/gMYxEDq4dQPrvdESOa9o7Zu9m3VywGolBEmBQqaIxFxU/dpdNxi
e5lBw+ppFGDYuqhBMBEN0LcFpiZ2prxMbAvfZiHRgYIuV3vvNGiHK46ezgasw3SPb7o4Nn6fbTsC
p8eoFLAvBSGhR0pfB33qJhmPhjO6HryvQeFWqIsPAQZ6mC/h1IWgPok9TqYzxh8qGjM47dnIXsdY
07L6VUO0x5Rpu4NekZ80kEy/AcJcw7UtQJgiEF0ZsIteVAXoTFXbdAuQwamwJobSMf0cDNZZsCm8
KiUVB3Lj6KNtWIEehRoBTftSvH4KXbiUKuwHB/Vm2EEqGoolPLIq1gA95bJ3LkyYXP+NFXjkUq3Q
zIB+NRrCQ1qgGnrCjnv9umv86KVUIUoK4bAJsmldIQ+FFChDCx5fBqR52W6KvDtMBUEDSO8IgGIO
9+96AOqs9gYyc+25Ll/GB9xhmA0zNjcKeHX11gcvLaDi1x9sBZG5VDCsMoaqDeyfo1diYtJFyvrj
g0Vw/eIr3629wGOiRwZ3MQHCqTTgwzl9bFGBuH0Zgxvo6rW7X6CrWwsHw5jl2VEbgZJyn+sW7Uv2
ydt3/7voysFwW2J4fJwx6fMyN92gKt1SH7Nx265vSbSvLdIiuE3ozK2d8ewIoCNynbNN2n06XLQ8
5xvbx9rHswjsLOw9hZc6HoXbxpn3BypFm+sv+K9XRhJ34Xd8+CzRd4WukpbhwS6qXUNEYk/9jd3o
rzw4XPry5x8u3bgSMKiMXqqh7gz04T9D5tGonyqUwm4fxobpr9ac3YqDv74F/NwCV+20A+Z46SyP
vgMPikfXgQZS8dz01g0079pKLQJYoioJLb/3jphwyPusa8Kj07H81+fewyU+PiyW6scGQMAOXB1d
HIRiDyUaWp+79OWBPlx6AhQtxzQrhEwyS6OiTaw6uCXL9dfwxaIvwtegxJ1mAjR+wwAycci4h3CS
SmxRPV6/+bUfWERwKTWaepiJHyF2dYawlIYbNfknt73v16//Vx4THmARu31Y0ykdpgqAc8M3Y9qQ
h8y+pBQ+c8guKFv1pDBHeGrmlt3PsDCWn9ma8MOLkPYzZ9CzD8oKMwo8VNc6j0g8YjFe6mCvd268
/H/P/v9DoEM2dBHgQ4ZMzAvBxgbAdccBRnHL7gGAOuSU06+pao+OR1/SRu07Z85vbCr/Kgz97UcX
oZ8Rp3YtUtbHMJjI2XJCZJLA9c0btP7RlmFZm3AgX7alpSj8b8J8Q92AbwdZpNHoehY0pCZvX/QQ
BixpWmx1m6sHgBnpDpNuT6P+ngAp4OggRVZA2nc074uIFmVf7LkcJg4AkZnvXdlCpq1s5L4Nnf6c
z2y6h9eOeBzylOw86QyngcnpJR9yVBW9LD00TuCHKnN8xPCdnavXXCl4CaBdytA5aGskBg0G0yc7
KMyT15chvMWmbJtOvr8LUxYUEcZzwB6xPs+/pKR7A/za2lXCIb8rdNf2mHeWu7bv1Z3yggvSmLlH
BxSQo079edOR0UDprXDPBv5eSWENZFdlGUnE7BWAB80Yr4cWxVR1lNO9SYG35sMliyxL/7HwPb1t
OopSaWIyQO1mRLMTU1BsA2rICYBT+9ahsRKUS3FIBlMVDCOs8EAwGoXMGlxFnxH/NyJjZaNli41W
25lm3TgjMtDmvAsrgIY67d2ycl+798uff9gNe2VK1lPshkwriJ1imoSGbIgO1/X9ZO3yi83WstoW
jqvOfATi9HGeJwBpbRkZ91MiiwjnxYarnYxg3Izbd0wN04t0UzbnvAhuBO7a3S92W3tAR7hQSPdS
jGCd/ZAHGIuYG0vjkLU3u9hsUzHbRek26WFu4Y+DpqF6GLXZhpgkH4O60tBZ9HygTSyykaH3O6/a
6tdY4e9b0Jre9qMhb17PyWbil65SCP5gAqRZtq3zrMSUvM3fSoWBoW2V/QnjG+AN68z4TyEBnLPz
8+ABc6hh53Hp7FJHtlAq5+YuszmAcUWfA/+E3ffVzlK2RQkwPfW2/MmdKlcAzujxsYSA9JY1qvwe
+vl4QFcyRd+38V6mEJHVMKjNY6SCShIA74dgTt0sHuRUHj2WM8C2bFiWjQqGrkTzKPXEvFOWVMd0
hpp9aWUmkYVjHXyNkTgadnAGBh/iJ5pH+ietyvpQu9NFklI2GMFL/xvPHf9tsOT4MNlyPvtVNl9a
z1SgU1vOWxgqlW9O38rzaCDWVwaVAj3Fmb6qMiDfdOg0Z8soNMaB1CxOJszpQeWDh0ZA7vxM63L4
zjxvrjdpbzuxN7v1DtJS9DnAsO1gud501qmVHtAH+VXNPrDghrnQvBubfO8PevrS+RY72SGFjfos
AGp0HSArEGQ5GkgeMMotLRJRmBLkCoi55a09RTnQQa8XZtVRqs4BeBqjqGiyJhrx3AXw359Q4Ku0
/gOguvVCCqc9Dm7u/bCo7H45PJ22kCPSpzwVQNeCKnzyigEQFZBu7kCYQJPJAYCm585bnlows3aY
x09loIYYPcYuIqoTr1YLWVEJOcRPue8gWBdnfKqlB6UvKLkO1kkbdbZD69Q4+kawriS8S81SrQ3S
h9AOD776CQx6DLnKqPTP1XgzYC9h/5djfCkgWPoAKKOyZ4dpnA4+EskIOvyAf5F38FJ0NLswqAYG
CZYog3yx3fDrFBYyzoNP6YBAlHyR0mvMhFyM/NkB7K/LGMpJ1d1NQfiVzWjppV4RDSgaZDIOAZpB
UCXI+C0xjpWcMlgcMdRQay4KD8J7bf/YpoPawBLlddYZPjZ0TDrZJNIr7hyQhq4fOmuPcvnzD2ca
FUVuDwQtgADSPtupgnIKaIXujeLz750TvIbFmQPGWtU7g4MCgk70mBkl34Dy46+wMZmB7+trb28D
CvCQz2g/eHUnN6BuoZ0Jms69SD3Il2b5fEMBa+2jX5xQFWtZz9ogPIzTmwMcfOPl0JR4VrcMLVaK
1mBxRPl+wUWqagQVoECbIFTQUgV6HLOFwo3QUCx/WT3p72aX6fnGubhy6C5tucsCtV/RM0iJsLPn
3ntyiNGluJH/r6zXUnuwMcPkWRN6oI7df2WQS804P7pd8VZ5441XsnL/S+FBCr1BNpbI10Sq49Hz
jgVtvwwV/2SltFQVNG5FXSjMBYdwEMBVtbZvvlKe969ADhg7luBRfnKxlplnLtsQ3WoguEgRNSnm
nUEfUa/eBOPr9Uj9K/sY/geLraGweDvRClUfvNIjWo1RZWsg7mGzYEX4jze+qLVfWe4HFByFqnbA
kXeaX8ha7qFB3W1De/ymhMLMk6jt9cdZe/WLnQHbQasMz8iRoVcO45EKePmuiuHK9vNzP7AId1gY
odiwxAwrc0g6gIvRYRBDb7SE12JjEeueGWFQZuN1E/TtSu1GI/uZ0ZO2shvvYW15Fue/ckL4fZYD
BhAZvbMzYEBMC2nO/JZZ/coDLBUHZ4sLKN5g+ecq9+Kw0909ZAuA522aYVfZQ5pcfwtrv7Mo5wMB
q2bM8FGRkW+AnUNbfMYMNt8R65/rP7CyUHRx0MPfcuRDXszHkaMqA4fkd5jRb0URfPIBLg/24YCE
OxnkCjI3POAfUQPtREu/Vz1PmvnGA/yrQvOXVIlenuzDL2BQSWeodhdHH3X28+y73SNanoDhcBcS
2pjSH/zxIl7s+RkmWV0u0KeneZIrkm7A9rF2vcXoru9KuuOB8E9lytp7yxnymBEHHGWNvDmaiwzj
2Dpz9qk7y7jpoB0x99awyQEKO5sJGKdKZeFXnFAuoOADJze0cdbez2JD8TIhMcGD6gMAVe9NoPmG
QD588und597/Yh8hQ5OFsKmcjplHul0VgPduA8K3J8RKPxeLdLGTAIcyT9ShDLhka8vlhaqcZ9+g
CqY2159hZdOli91EmHyE+D1+APw9tTe0Ts9Z773pslBRl+Hl1qCefW5bpIuNpQYZUWczNpZxvufe
rwb8GwPiwKceZKmBCM0IgDhhPXBse4B9XcNhoAK8bngs0x88+5SYkR0ulRA1VorpAZsvXjmLUyaO
sqC3GpAr3+tSBtEUZkApPkPgg4sZxWn/XeSkT0DgT66v0cqOuNQ/bAkoGz3gsEfFy6+pnh5KCOnM
MgNTrfZuLdHKF7W0CocfgBAzXOePfngu3BFcPRMJ++yoB5MHu+sPcongv+xbS7NwWPSG/qB899gK
cMNlD+LilLlfrl/8X0vOv119EddoR6LXSaEpRfyg2/dkEBvhKYh1DJKafWWEho9D3r+VQKGDcY26
fB669hGN8PYf07XZFnM7cH2Ul4Me7VA0EUYQ8gFA5wD+OCrbj5kTtNvOg0oelwF4rddvfO37WWwW
qT0WTIMPetToRTsa8nuAlZWv1y++UmIsBRVnCiFsgEuLo2TS+2E3pf4Bl23rjegezhLgTJU1uJ11
99uGgP+toF57osWOUbbSgECOcGNQdRn5n9IB+qF/uf5EKxdfSi0KgjxHS0yBSDAdsjT4Vgp1Z3N+
Y2ddCbal1qJNmqkKShoc3OBF1V+huJhoIB2rWd74gZUgWKotYthQiVo75khGBS8vsCyJRjPlc4uz
yD1GFvKAQsvnwH1gBin7MgY2DGud8kZ5vrY6l5fyIfPQbTrPZY3VsQoNXOdToFIg2t/L5vn6/a9d
/7JoH67vF8A2groPh638lIL7S8qX2X+o4fZ8/foruxxZ7BH54Fe1hU7/Iag1WDZTcIJRCweSuTwD
LfuSVtVnoAZ2uHQj7w1sZRqrYQfoYNjwlAl2xBlraPcMN3aNtc9okQEARdQVBBSno6oguyUe0Qj7
5De0iF7XxWRrICiDMpe68RDOd61TC/RMPwXDsEFj/O9LBpknL7oMYwWOjeK1gplZ3La+2U+lbLfX
3/PKJrGUV6QFYAaFuSw/Hc5QnPnZFuVPMJdvXH7lM1qKI9Yjn3vOsfhSsnA/j6TZKKt0I86H6dC6
Cphv2v+6/igrIfF/Uol5WBFou8zHsH5wMpi41CcGcGRf3mp5rK3VIqah9TNAG+uy43lNVPEmloxB
JOZWYrF2+UVIp7zu/MKZ0B+QQTxgBiYpXJjmW+2HteVZRHQ19jjAPTRs2rGLy5lkG6QAOwwgz7nI
b+xKK7H2r5HXh11ppi6SLTs3x94NHIAadAPM6S3h1LX1WQQyUop+SF2fHqDm5MactQkwejkMntJP
HgpLoUTHVw5pYSN0kKHeKNPe+cJsAEv/XL22FEmkts2sevDqYyYJhIuguzHXCVWfvPqiHZBKrYN0
0GgyozcHniOtkbGBc80D4D2vR9jK6/1Xo/XD6807FWaz59RHiOPC935bYBj0uStfPtoPVzbQd59B
bmiPmYapJpMEWj7WrbN47bYXcVtieBeANVUfwRYBaePNUr+v3/VKzrh0DBc5LaFOkeN7seWFVH2e
IJ0HwQgN+LDZkLRyY4fX++s/tvL5/zsH+LBEUH3K8laU3THLYePEL5R4iI9ZG3vwbnTe3MtW8JfC
wHH/+xYc9HkcGO8aEKNlsfWrgEd5PqRRjVnfSx9KugcV5OLGx8hTNnFyaEa/36oW0r+Zn4UJBPb0
dmQ2TK1o1rI7Hw3hTUldTHJTzltwwXn9DTu/C4UssMGQ+WabQZfh6/UVWtnhltbktOzNZGlmjlx/
7UHwQgRHoPeD/sZv5BJr72Bx4svAbyRUY4qjsclvq3XSw+BSa9OXnkyuP8MaMmiJ5oUAW4cxuocT
E+23uKgLkNMxLth2gypBcQ7B1rDGMgnHKj9kjnHAfoTe5/UfXwmUJcpXpVDIJ57uLlrLkNhoCU9K
r5I3Fm/t6pcc4cMHDNJNjsCm3REYj5i13Y/C8r5dv/GV92Ivto8xZJrbBaEHaERuPRc6l/P4x4Pc
wecuf/nZD3fuGJjCeUNAD6TREic+yP5QidzMw60cdeXLXQJ6U2nVuoPKwxFjuTIF4dn7CqfI2KTf
rz/A2vUvAf/hAXqQ3CH5ILsjXHsaeO1BPpT2bQ3wVMe2QXvLQXbtZxb7h293uufSogcBMmRQRqnI
oKhyypv2xgG09p4XKYCcdQ61Ron8Ih2ivj6joiryW+nd2ve5CG4aWnIohYBuPZrpZhriIh1ufEB/
PyjYEs/LRjpBcU00eL+uD+IQsBnK8dsisix/3pthBLs5TKdnLcV8wwrh70/DljjfzgJ3g/VheCic
IH20/ZQnjhjDGw/097we/kn//aCISpXlDvCSC6c+al2ySekLcKxgXEEBbr6F1Fh7hkVYp2CN2TOh
3gGOET5A7qBO+IN7I19au/giqEkPHSCIoXnYwp88K/xnttif69G2tjiXX/wQbSFciNoSqnbHihLr
jB73Hn0LOwYgF9TSdHiq/PJGTrD2DIu4DvMqx3k9t+hF6vuCqLvRYtvrD7F26UUsl/ZIvLBomyOB
WSEMRtwUiiFic/3if49jtsT3qq6DECTs9w5Q7vPBSwupufebejBRZZXv13/j75sRIDf/fQtDiNIZ
YLP04KBsJvBsgvRKBKmIKLtFvFn5hSWI1xd13cjWco7ct2D2TWKZuwcGplZQ/Lr+DH/HrICt+N9n
4GimzXSawMPuNbAwg1dhUxrtuDZA9NDSgcaU/RuaC79S+SmLPRts5//+pGWkD+3ptDrC1piH8QTH
WFBLxmr63Ktnl8X8EByclxfxugDeh9C1rjuwwDKoKT9eX6+Vj5YtYtpywJ6FYF9/1K44FW6RQPLq
9+cuffnJD/etQuzXGIEC70BAzwu+mPpGA2ztnhcxnKMSr4oOVaEDPjKbzl32dv2O1z7PRQRPo4YJ
bFH6B1f7X6oeYEzoiERQ3kFDcuxv1cxrt784kinEAfIGHMUjBCxjPwdZayTBrZbI2sUXMeyFE6wk
IXhwHDIIMHEL8g1FnVxfnpXYWgL1GkpYqSx0UJFvxzPkITwBUHhtn2pFzsi2N8odtm3m767/3MqW
t0Tt6VZ4hdVhmN629yx1ooy8i5vYtrWLL4I2TAOAO6AZcOxMDYffIA5IE1njJ8/hJSjPaqGXazes
OlKCJalL2BAWcBO/vjArn+kSl+cZOCLXA3J3B5KJ0Ak0zjsdvjhgmH/u+ovALUApcyu7bwBWOTdA
4INVItizrT635SxheMZ4PmQmhuYI9kYOsnDwh5JbHKG1pVlEcEUpmW2vwBlcQB2qoINKuAsqAVM5
2+aAIlxfoX8L5P+v+9kSXlf9j7MzWY5U16LoFxEBAgRMIXvct1V3QpTLt5BoRCca8fVvZ4189UwS
kVOHAxJJ56jbZy/Op0yYcFjoRIM9QtkPY8hHGBE43Bf7Ea4qwKGqMTYqQnbUsWCDbJXZHHqGmW0u
/4aFSNfldn0Pu1iJkDxJo3zKiNq1lXy56tG62K5gA2lziptz1PKL0OBjBPtZsTK6Flb2uszOAZkI
oFgoHxVHFQoMqytnfuDTT6qe4V+PkpdmbRwvxLguuCu4nKQL/fcJfn9TJANhRiZ8ZsMa13wrH7Mw
3nR4bzGPhWkq4pwCKNa5CT9jH66y3Ystni53xdI3nP/+ZRLltEaZfYUpqXBoqNL3ueUba1xT+C71
hRbpsKyDq60jse7OCCrxldXtmPD8Q1E4zdnkAgUMsJzix6IrvM/rPkibvMceZgLwFaan2tmOaRLO
5+L3adxcfvrSB2nx77Z5oqaEOiejELfKdMCLTt/UlEM0mG0Hg6Vh3/XWysuW+kabyHmTGqiKwfG6
U6BWio/pXebxGytLeXT5a5ZeoE3mONTqi8DD15zLrbBKuzG79lTbV2YQXXY3yREeegTrfbsyt3DF
QrVFfrjql+uAXxiEj9boiwYGl3aI2oyoV8+BO65E3UK76DI7vxE86/0ZUYfKGYIrk0zAjTtfOdRd
iGn3/PcvIefJWdZlgW1ucwaiPfXBv6Q/ddnaj196vBbRyketshvgx5PsWHbOI23GUNFjZZYv17W9
89/fP1myRa0pIGWt2e8ppW8qw7oG9q3Hy88/P+ebuc/VIriCI5YDZ1cLkxtMG+H0WodnM/PLD1/q
Wi2AqyqDxZkJqJrHivtytlHwBIxb2ayuEP5eNXz387WoVYbfdUHBREynFDZEUDPe2b6co2rGJNE5
dhB2Pg1i6sEXuJlJ+gorCpQxw1rkxvPK8p7KDs63FqQhV45mLcph14h7CswdsWkMKAb9HHNYjkBO
fblBF4abroLz4IRsYi8AlBmHYQcOJvxJRvXkoHbdXfmAhQGhS+B8pyQ0TQMnlu4ccTAG67UMu/Tj
tVW6O1OWtw1+PKWb0vnZ5B/t+FElVzaNFug4YBzK3Kxg7k8/nPa1Il04N0+5e9XdgK/L3kQn/LRJ
EhqfjRZDEE/PPqPpSoJdahktyF3RdZKRc8uMZdgnNwZO13v/V+MOK1G+EIiOFuWIA9Tb2xlmUICR
c8eOUGoHUOnKkDl34DdBqHN+0dQoM2wUqoar7h6ytw94JYN4GFjBzqS4ykx6uZLNF1YEukrNbEdq
tKR148Cawg58cLt9cUkeDqSMHP4LvsUrn7TUYFoYNy1ILiNOJGK38g+ApPg7aE83Tg8jxsuRvBBm
ujrNz4tsahi+BPasUDg+M/7j8oMXOkPXpdWqSJlHCY0Hn3XHoGrKTalKtZ2LpggDF/7hABLmK1+x
MHB1jZpCC00wOHPiSlUujJ7Y76k2AXrx7swc3n6Xv2jpJVpkt2VRwrmqc+OmTOCjB7PAJ1760Les
tNjCoNKJwGC3zYl0qzb25zmA43g+/szEmKAsohkAH4KlH5w0/fzAZhas7JoXhtffWuQvqxJ49VIT
2zEvrg0ZdhU9JLjYBPFrJRcu3KL6unzNz+02Hw3PiT0EhwR0vTX3tQdLKsBuZmLAZew+gDc9qVYd
HZbGM/nvOiWDQXeCGmY42oIsF3gffP6Ap3Q4Nbdm9mZ3v03/QfB3Eyw1LF8690lir3h5ePzFSH6T
fmxtDVCIKSdA26m4JjJibflGLfjA1SX0jCo9AJMBwJ48Ti3b90L+O/nwCGMDfTFZeuSWu4Np8NZq
vHJltC51rZY5HNkbVeI0QDlyVAEqRzzCh/joiWolBS40tC6KG4AFmvpcuDED1SKR9iFVzevlllx6
9DlAvozKEp7yLks8Gps1aCYTjMfrNa3gQgzrQrixricYRUorLqBByXzgDdobd8hRiL2mJbaXXqGl
CclLu3aR7uLMsScYrXX5HrcHXcxkEuBgKk8iVbfGAdKstArBFq8OBupe7ilg1wdrpBMwOHA5yR3S
sqjIOnWwZQoftE6Nf4IZRQCzF3DoAWCLK3zLfJtZKT+oZcC6baxk+gNkjDkmE2c/beghH7nVlxP4
O2S8cfuE7kBlN+6gCze2bgtSXl3S7CXJKO5kJgH+w3WDj5wH5ZcetAYHqC6vwsDoQBjy7fytlPQZ
pjFrR6ELo5uch86XFxTgmTui9d04A3UwRYGyAMxAGk/XDUBtmQJXjblCmYSMjaB5YaiUCFLn38uP
/ivi+SZL6No86aCsvu9hLVNUzfCZCMfYpQmvDpPpdb9TTAB3kypcESlesYexs6YhxGlT8jCrftyP
Xc/WQmFhgv5blvClCaXbwYCeKHjcCMO+7VAsR8IeLOeHanCB+oOBC5hWPZgDlz986XVaPjLgiplZ
JJBxUgA1iePFYydQNTzR6UH47M4Zm5UV8sKFgi7vQyEhbPi6msR5b59RKG0P+/AiJyBP1R2uIDt4
S5pOKyOvGmCUY7oDW5sCFkalDkaecwCzCs/ECa3nvHGDAEAigtmsYTq9agCz9I5z+37pNgPspqLL
8jpWTL3xdBxOM7yngVJf9QpbSL86JrnBTNWA6kZiw3bvCrf+RP1Cu5IYFpKjdf6qL78+cQN4rPIS
sNiu+l22FQthWmpFlSI/RrN+vDzUlj5ASw5g1+GWx2OwQSbpPQeHFNaeK6N4aXBpmcHqZ2NMbEjz
oJzb9RzMEerdMAVkHMf+fYRNJ27ebLrWXEudTf7bXPB6TCr4CdlxK6obW6gHKZwPGGKvLRKWukNb
srC6MIVMaztOUhWAxGj2gHOVVbD1z1NUAceZtSqSpTdp4V9SWnSwamnieb4T1a2jqifW04MFyttV
na4L9kxq1rVZ8CamyTv1HiqAhi8/eGFZrqvxlFmBoeJUJFbVuCuU8eEaxgwFg38j8/63Pdf/UCP/
uPyuhZGr23Di5N/paM+cuAd0F97p4P9M3eHys//WEnwz8+jqPLgs1yRjHIc2M2meGzL5D7ad+w+Z
9KdXVAi4mwA4tT9pXYOGQAM4AU+wpwfq7AyaRjU4C00wPWFc66XbESWWAJqVNaDBJIAIucQZEJxk
D8ZoqyPY8P4jcUcFo4gRLvKy8fee2xi7Lu3627LyOkB+KFnpoAULDoB2/xslY2WO7Mw7i3uQrfe8
FeifQMnyHVMm2CWqK19mUfJNKjm8lj2RbBR8mKNpIMaurgsWjXWfv11u5aUe1HLPALCPO7bIPaQ/
sx9m1ND0LF3RSi0dM5pa+uFcysFmgx0HNaBnvgsGOZsjXxW/8iSvj1Xffcxd8SL6PANjud3CFg2M
r8yEGAxVN1bQPF/+yoXJ3NTyEnzufSV6ZsclagtdLmPplRsiRxoBCPfRuHRNebCQNkwtQQVIpVbX
yjZGAfgEa2AOKyz2YigcM+KK6br5wtRyEzwTKxMYlyZOSCkikhj3YA//c7mlvh8Pni45TEFBSAs7
t2J55osxOF3LaXWvsfRwbaNECAeakTRYZvvDrqVx3uT7yz/7+w4GwuS/IcUL7uQFZMKxAljwERXo
06NRNM3RsCEybOtyuKtpTldiZull587/sigQDRxi8wJQZ5/jaHyLY6HmAVWT/U+fivFuqhPctMFM
fOXTvp9ToWn779ssw2lLC7q3GMj7QzHKDYGSCHvwyw239HQt/lWZp8LmAounsXx0G6hY0+A2L9uf
1z1eSwB1DrgWtaAgbnBCW9cl4Jw/SrlW/rH047WwRlUV7IZpquK06fLQTap7e3J+QytZRpd//vfh
7OmCw6TNKKBtiRk7qM6I2pocQJHkIXz4f4OkvWK5s/QSLZyLrGqMMW+tOE/e+xzgtOLRKVFVTX5f
/oiF4arrDU3LGy1VwK68Kw5WL/bCAQGn/SjL/jmvVybrhcjWFYepO3N48FlN3EoOCEaT3LazCFZ6
4fsVjadrC0UhWNm2M40F2HmHgSS3MmV3AGEi9FIa4ojkHzquWXv/rdr6/2WHpysNyx68i/O5S9wb
/vAwqJIfGGxZkgjuNSlArAF7rT1vUE+2RXm7a1NHupuil6SFZw6AOoR7xS4tfAAzGJTC9nZO7eFo
QIrzKYMOBdu1Nec/A4cFEgdsgrfby928EAy6iNFPx3Hs8hIXULiUc85CieFuGleS0Pf7CM/X0kQ1
mN1gnRd6lCdh3z958AoTuROeAYd1qwDQqkNQVVdWSEufomUNEwAyhqWIE2MpBNGhjVWadbLI8+WG
Wog3X8saRZbCcswozg0F8KpfHyAlA8cCdfr9mkXNUshpywApBgO01wT7IBxz+T0gHT18qIwR0ieA
Sfq1JfLSa7TMMeWD10I/1sQTIMW1ApbNFse+j23Q9ur611XNpQsehQf6+Ggw3B1JB5LbFGfT/c6d
kc4rY6W/F3pEFzliuHFitqi08+jR7l58xwA5IoEipthc9w3nBvwyY49TV1eui4vCGuOUdOVeDK/B
cCy9ZmUaXch/utQxIBO8f3AiGruivxMlBffKXFlELwSDLnRMgqBzKQ5a41EobN95NPlDKIaVrGH9
LRb6Jt95WmgTB/w5z8BupM7mMpoA33uUVVYegBhqkqjok+Qhz6AHQT2cWf0StW89p0FKbzOzQ+gM
bgUk0UwiOeJfw6Axgv3sjAOLZknKA3yZLdw29qTYTBPgc5aCgWbA2HjjG4RtnbL0DnXi9je1J7yN
oKQ78HyG1ysHWvXFMrnYGhVozBnYudskkz+wcyK3o+whdVGOtxd8pmeHbdiJBkmwFX7gAEIn6WMR
NFXksUrcVyCT38kM18MjgTtwrTAZhrB+tw6A0qS4R0ycfUvPNZ5AhoFJNtUQ69SzeplqCaYSgTDf
dsfx2IIVd0xwoAEa/ZBkd3kXgBlpB6DMzJzMkWPazu8EaqK4VSW9hUORehO29ehI/gHz0HjsiL83
p6Lb2G3aP+S027C036UGKGvDwPlJgWe5AZYI6TTwE7CJYch2I0iagYMLQReUaLO9lbTpInDgk808
1dmTwhL0ZCJNZhthG/hkZnrygxm4oLJS4b+UJEjmTTnAZcoE0niLLiUOmt0HqIx52QampmboBHB4
lymONrdGVw35hoFpvHZsuzR8tVyeVyASmJkPz3cDLjFkMACTn5J2R8F7WtkPLb1CS+hGlwknq70q
nmyczY0S1pwuGPcRVOD1yhJkIdPqUld7EJBl1kkVt06+d6e2j6Rp/DLQnJCXDzdsNNZy4dLHaDm9
9nzUn3C7j52+mY7wQGCPnWI2xDb+/H5VNtSVrQF4SGNQwa64IQbqjTkt98HEu59zmalbYnr5ysyx
IBAGbO6/aVcOfVfUwJNBR2TXcDZv2n0FIOFnUE6Vs7WBSA6trurHrScK57EyzfxP1jnZe2YFHllJ
cAuZWde/ZiAGuyjuQIn42GZwWVO7EmuYlWGxMHHpylefGoHKOdyL56zFuVT52QFRFBLH3ngT+N2X
u2vpC84j5cvkRdVcUWO2a8QNP/U0O/gsW2mcpd+v5X6BGqGum4s6Fn3/SLNkCmFZrcIGmsVCWWuw
jaW3aCkA1AAKsqlTxzDdj7K8+wGA367ykju7cneX22ghaqiWAvhoScCzOSraSI/bRXANE0i+bkUH
cvjlN/y9cv1mnqTamq4luFUAB5HEk5m1kM7kkr0VkwWQNUiZ9VGOqXhI7DnfTn0yHIZ29A54ffqc
JvYYscqu73w4Yu+DPJifXaJa0AZa6z7tSAfIZe/vndpKX/xEOTCw7gzzZHcjgAizEsdU+kAp+LiG
heF4a0GI7tmw5L38XUujS8s30+S3+JK+i91seFXN8JiKeWVTSM8d/E2T6dpa0QeDUZpzFyNR3lm2
BP0aYkJ2xwiBPWqWz+rQmrBQ37CSy3cJG6t/aiybbwrbKPcZEdZN3fXtq0069zhJVt42iIStD5hn
7AIBakYWmdtD7TMrylvp/HLnhu38OrV+N72UsYkLgX2SCQCUOAVuGTp+qEaSAF74gzGDgUv9Pa8m
dXCaPDs5DqsffJNlb2YhybvROHyXMOkfZvDUtyKnw5s5zxU8dycv7EvL3XgtGw+TysXRATf2Nk+n
+ZD6jRN1dsFP2bl+AKIhuwa/dPTTA9gKw9b12lKFVQdyQdQxUt+Vhe/MmxyA5ewYUCY+mR9AiAkQ
YhBa3HyzJpzDXe7qhUlM1yN7ZmqZJU64Y0Y+B5+CVXY2ajBDbvwChfm6lKLLkgkWLOksUfVhuTLb
TmJK7xlKWz9Nc3L/WMINrltx6wJlmSROOycNgHagTYe+21uvgwd88uWmWjhy0B1AqQKeoM49M26b
PFaj+Ujy4lTk49Po8b0s/D/KVCsfspAdXS0HN2WTMYlEggmqBHmTHTOUmxT+e8HU/vLHLL1By78t
AytlyqBqMkbY1k/gp8ty2KajW4VgZl539+fpnpzWALKul4L1JhNQr3uYNILed53ztaf7cZpVHQAE
DX/3uX2pHRlWgFILdWsEfy430UIW1D04pWGQUbAWlllNVm6qYY6sjtUrIfE3332TB3X58WRXIOW0
/HykBC95qNBR6gFwL4CGHvc2xHXSh2kEBFbUeXAzMhjy9nUF45MMRPdtbfF8VyQNSvOSNxewCawv
eriF+SIkeWNHSU5BEmZGv6lVI0To+pxtCcQmkesn/ARIrbslhlc/siEbbx0XBkjgQ8Kfdbgr2Oju
6opygQ3WVKK4UA0bijPCZ4tUNOQKdL1IjTx5DarB+9mBBQ0UV9vf5IDAHkGEkO9TlqQgH1bOCG+L
/E9rDMaG+FUXTlPfcaTNrrmt4WMAnakDjy3cR05HYZvK3ci6zrdwSgJpM/ON+7lKanOlwRdEK54u
xoaMFqgBQo0Tto27sgbyVZbbhKt9wQEUcV+95B101Runf+mww8Tq9LoMq1uVcs8G3bVqk9NoNn+8
udmgpH9DHfF0dmZxvDUR7EJA64alqsszCqzIECdTvm0Le5Nb0CTQV69a8/FbesN5nfVlzdkJwF1U
gesAx+xDIGxD0//VwTqIeSs+EwtzkW5VaqQWNjmtaZz8xITcBGWnljhwONuLF4OvOX8ufYWW+Byj
lvZY4Sua4HnE4V7CFCoSb6Q0o6vShq7g7plbukGqcCzqV5AKS/cBxe/9lQ/XFpyk92uzzHHNV3Y3
ngA6BSuLyz97YXZztDUfDjsMoHBg8l8Io48UHe1jQdzYYsEBC84UeYW9inl6uvy2hV7QJdtQI0yj
1dI5ToZN1Y6PA4pIyimL4cO6cgCwMJh07baqLXswjQkGvpa7DcB+tj0ZCZgFs4LtYTa1Et0Lk4Su
2nYLt2eqs2cc8BRbcLg209ot3NKTz033JdxyWDTWpWVb0INPkSclD0sV/Lzc/EvP1kLZGm0k3aCH
f1LqvMP06V1I8Xn50edHfDOv6XLsohuUL6RjxW7uYMlKAnLC1Y+7pWP7cN0btAgmNcOK0fAQAxnL
YNBlZE9zXTYRKBjuyi5lqX3If9ve9Q04liejiM02+ylZcZfXa163S4/WIrjKpomOyjNOENhGrPkj
krWbz6UnaxEMj4oA540gmxg29iZu3FVrV54LfarrpKXbA2HX5cHJKet+A6hhC1dAW+SfaV2ylSZf
esc5L30Z7ibvscIjNDiJHjh1M8fZ8D+OfZ10y9M101mG20LM/8nJd2KsukI6/6jImwVS6VVjUjcM
7Whqu+ADBCeibvuURlb+p5JiJTUvdKyuRO4abzzTx2eYnQ/NTiaWsWFBTVeumpeefv77l4a3rFI1
ZoJhw7MxyisUa1hi9RZnqVe1WBWlg/UPo8Ch+J8DMbHJeIMnwEqjL0xZugwZrmPK60vQo1plxwwp
Pqcbpx03Vhrs6wZsbLGyHVv6Ci1mJZ8m8Nxq7wQPnfbk8MTa+LSfgYQjfMU4YekVWvASNZ81TqOK
z0ZY9VHMt9xcWVYtPFoXE89MltYgcHwHiHcWUt49+kF55/vXiZU9XTHMRJm0Ka5MTpJXNpjhOCdM
yAal6/Ekzc+hrNvwrIxmzloN9V+T0G/mGN081KJYO1S+DYT4j36O2p/BuwvkcBnSG1uFSVjfmS/T
P8/1o5+G8/PlAP8byd+9U5uOx66ZZ2WnbTxVrrVJ4EnpRDUquT/IOCf/upVb7lzKejBNDCgKp1a6
zyrP812tknE71AXGY9Mpk0QGb5o/zSTUPfzs+b9FZdOwt6ypBz2wHfd54zLsldu8fbd55pNd4Z/3
dmnpj204q4J/Yp1crq3pF4Jf1zLDpt6cyNAC4Sz5aRidG0vYK8clS4/W8kpuwNPayYYmlry4wZLg
pRLW5+XOWFg96v6lFSukIwSxYs/8EwQfaf6b91Zo51c+Xpv9fWj5LdLjZthLi3vSjA+TMD5NAT8c
s14rLVz6BC2lJP7o24aJ1V2NbvWtMhTODAXXI2x9V7Lj0hu0jNLNnYv7KVw/i8nZNnyOhvEfPy0x
INeWBX9HyTcxoeuVmUwHt01xiGQZvXO02obvGIxY/2ktK/h0m5Tdw+zSuVHtKKMpb/1tYTbZFJqO
w3H1WVIMC/gXQofMnJ05TtNKLl34cl3tXIDAKGAKa8VNLcbbSjXIEQVum4MKxQA5iOTXtbCudObA
8Mqkg0hLyhEYVYDjIEsONqq7bmbWxc7SyoIxT/F8XP2GOCrf9KtE+4U5QZcbK1SmCWrBqgD0xWGX
0YFuYcHYAI88DbvLQbqwAdONSGlRCDU5PXTgILPurT7ZEjj/4IC7v20svh9bvnILs/Qt2hoDQk5j
mJk/ogC0K94M3yfRIGcLfEJowVfm0IVkpouFadM6opyBgzGsGxsmOSh8WxlES79eSwQ1inxdjP8h
bmjswAikMfLQlis6kaVI0HKAyszW5k6t4sL/1dNURBC122fd/w9cSk3byx39/RdQXR5suYOpZhvt
3/Ji2PYDLOdza4Cegk0rk+/3rU91A9KOVsDQubik6AxihSgbhI30vHaNv/Tzz+P3y/oXrvXt0HDD
OAEl3IfwVi1YCKPN7ClnvVqruVn6gnMHfXkJPFWBu6BOFgNFvnE79TDI/uly8y+shqguBuaFGChL
eIbNajUfsNouq2ioSzPEmsXaG8VobhzHdx9nj1Jj3/jG/I/Z2DOEObTqIigp00MQpNWvrK2DR3sI
sifHwd9kQMmPlZ94Hm//P1HQ4NwsXz5/dJtxTIfzfnpK541NeoZ62O6kVPLHs40fHTMeEqwbPXd6
nvx+zeZqQWtAAy0zwKbBBKIRVDOof3DUi7pwUFPD1AUFeJybdIM6fvdgtn0G1Azg7Vnf+edau5Wc
8X3w0YD896OdpGWGPJ9AjQFi2i8hlbOa0TjCt6M5OH1Sr2SQYKFxtQzCbZMG2RyoOPH69yGoPznQ
DKhUN+5mbFSCuuhCY2rvHGqsmXsthYyWVkSeECPrgQPiuDdyJxpazo8WRoTXjRZdnIyRgv5igGP4
ThoVzI1So9u2JglJ8marZttV6nnKZAgt2eU3LvSUrlTG4RdvsX/3Tg5ptpbxszIBJEhu+vyqBQnV
xcpWn9cJNnczisHvgPI51vBzmBlcN3L1ePkLFnpEFyhbVlEVxM4Eimpuc2C3reFXAGuSyw9fap7z
S79Er8is3GNBiYN4KM4CIICVC0kzqHSzWuny79cKVJcSZ7g1En6Wi7iTuO9s74nDj3b+jDu3zZhf
2URaMoA3U+awAWHiiXuKMvbE+fSTtaOIpQ/QYt0HItnlngdewJhG4FyH/XTXO3kE8UeU92+X+2Hp
JVqgg/bYmXXqW7Fj2IeyhaDFbynwMT4LsaotQsdqrktdOtfcZQGuI0dD4Ij13c+gCAjYBhIK1B+s
SUwWBqyuIMa5OaTiqKeLK2v84zTeBNfj8TC6ttpcbqylF2jniY2a0tFrFPwBczFFbJiqAyYD9mCj
PGflFdZCXQDV+eW4EaPwyYH5dKkYPdmQgG5II82zNhOwiLmx4H9gUEgEfRXY+zGvh11SpSLbeIlI
T8YM3aiCCnnrzynKn81BHOrSm28gt4GvQu+77K7xzDq2ISa6sap+CEdXtacBNa3h7E3JDaiwadR2
vfM6JmV/7/pBtTeHWr70vZc8KdLVm7zp/Cc7remhnQp/0+SkDkGOIRuo7OZNa/APOrTDpqM+6oxl
0+AyzBq3mRz5PZGqk+FUmeoexgpTFExZCRVCy3d8GtSb8rpx4wRtdiwGPh+oP06nyjXyE028/OjZ
w28XpmU7+DjwE9Y/6Z2CT/M7jPvSDzmDoRnCJ9D/w5Nc7Wkmq30zm81NlcwFbq77Zi8seOcnoKvf
dQmUgVyBJDUNdoNKx2B+h2Kq2mW20W5pU7BbXxa4OJbEOJMCGiAUaQXIb1P7JEwJaVEj1Yr3ngZ/
aFUOEQRFNEKOCeLZkuN+gKlDpIbWj4c86CLoffwPOtJqJ8yqfPfInL5LO2Ub5qcyCpR5z5Btw6wR
qOOYx+7Yd9m/jQ85Le7Oy4PbWDDnH9K3rkvJa5GO426ExynqNWcV2dz7NZQmeynBu771naK4abxO
PHGvh+fP2J+tBiFdqec1bu1C7tZF6INnzrk8Zz3HZklY8QG5Qmb/THBN2PAWV/DXRZs2RQxQ2gEa
lKHGsTEeAVh/SIf2rYCK+brHa+tHaqV2aTpSxa6bwTv+QXRpOKg1I47zU75Zneq+u0HfZ+3IwGpq
MxRdW/kLAvnj8g9ferQ2L1AYR/HKBe6jgXWOa9wR88oHa3OBWzcM1STw2WWT+0a5uust56rTbqr7
5/KyrwYFsRN2WxZcV+CvaW1osrIVWEjLus7YYIVTO6iUiiGfjnyAqxrDhu/smm/r0uO1rC/nHPYG
1VzFsyOgpWcuLBIJ1r2JlxkrY3EhonTxcKlQOy9qQU9DAg+tgrJ3x5Abi03VhhrNyop0YdzQ88u/
LLkamvDJpbaIi/onqV57+X7VeNTx9GC08KYskaBQgt3dm9Ac8pDMJVsZlQsrFHr+nC8/O6XwwPSw
WY8nejaXBpkeNQhuJ3fyvKLzfKXuLBgirfl9L/W2tqQzRJF4joIhKXQ9p6GlOyttQ/B6VpLa0tdo
wWuhtjNpueFg+8jbU9ED3tpYmICwgayBgSiCLcm67Plyzyx9ixbQpjCdgklbxVNwC+lpWJuPQT2H
lx++IH6iVNuxcVb3Mpnx9BkOxqcGJqhHIyHeacDtRJRkTrKbVCdiYvBXkqX9HnKiMhqqyT5OLKm2
l3/FwkZVl/5KECJlWcCCP+mS7Bkuu+42wX3jrnKDMKiod2ynoN/ZgF8fqrq2VtayC6GkK1xN0xgH
+wxE6qmPue++42vOIwtdpstalRReh7piLPy6bl+dVd991z72U77iArQw/nQ5K5R+k+E6yJVjgVkP
7GNLPhX8uWppaJOrDk+pLmqVEzyo5g6W9rS1b4sm/41t/cFMkysTsq5kza0ZZnZlBV+C1LuBN+dO
lJkIPWH+uTymlnpXSwE5rRLbNc7l3r7zwFzn3Z+vQ6ZSXbxaWW0xFC5QBa3Vhp5dhD7KeQf6cN0P
1+J9GJyhgj8sjmYNdWSevYeYdaVPF2YoXbgKyrbjGy0HTLZ/lfQPhHuhX/2k/drxz0Kb69LV2oIi
oekdoGQ80t1WEIceRT+x/eWGWRj1uk5TwVeTIrLKmNRZHdWlHfducDdm1W3HzE3a1GtCvYXw1YWZ
wMgmZWCgfy0OOb6wwgEnvz2/8tREF2RO4FCKoihA6TDZxoCGO+mtqOnqsLeLlQlq6QvOf/8y3TZO
0NG8n4bY5eZ4hBhCPRYz2H7wRm9+Xe6N88Lpm7WxrslMqs4C/5OpeKDNTvA622SC/ppGlNKJuXgK
6LQDt+C6VK1b65ZpbooyBxTUyEWYgDBOV75iISJ0TaaqErcIHNRkWSX5zSbcAEprHrGFIzd5N60d
xC7FhRbSXSImMQ6BczLH4qX11WsDt6vL3fCXYf1dP2gTONQhrgIpG1cggWU/l5UTHGgZMCucAgOH
iswZJRxJmx6QhYH1PApGKp/auk73aaPM/eiYHviOUETyfR+Mw2cHfSGuRYOCF+FYEjNqcp/velQV
35Cq4yfDMsZHHGVYb9ZgYKcdtMEflqSY4zzCSYgKBZmFsHKs7kxptqHZudMH+J4KR0V8jR+1MLx1
kWju8savihx717k+kVRMG79NnpvKf73cqEvP1zYLgSTD1GaAq3WkjrrR/WWqep/X3dPlxy8MOl0a
yqQirEaJWOwkxZHV6SGtqx0zgb2Z+UrALETnX//OLwnAT1Mi+2Q6Q9sUOziz/Qxvmz1LcGRnSP+Z
BNmBy2rtqnLpg7R0w8weFsgG0IN5A7ZOjZPa4t+GvlVr/Jul/jjH1ZevGRNHCZ5IEtvW0G0a3y7e
U7twT0PjkpUGW5hcdDPfAm560CxOmFPqOUJxdVQO72J6ZXQAl27l2n6pmbRtgxiKmadcWNgE+Xfi
3Pxm7R7mtrlJcbm0kvr/uoR+kxB0p940V7kNB5c2FkU07fgdOaHGLCo2phEakRO2uGnfGLfD1twl
4ek53fyPsytZjhQHol9EBEIIwRVqLy/tdrfd9oXoZRoQ+yKB+Pp51SePpiki6uQIH1BpyVQq8+V7
8UP56m3Xhl9wddRwRy7oAh0U+NH4qNrypR5TupNtQtqV98rCEpqAUx6MjQ8ev/ac178ahmIJfZzi
YuOu1QIWfr4pVU9IQkDOAmxM2vpR4PM7rr3bXu4m0nScMkfQQThnm3TPoAl6gvbxSmS0tCqX/3+w
D9FmpJgLfNrx5LFEOw76elgalnFth+h6a1eO1oKNmHDTptWMNP6E/E8yJBDQzqe3rHQTtPXYXtQ4
WZ6EjORr5felSRlGD7pp2eUl6OC8Ge+C9rFv3yn6pZv8Nmt0jAeCm4iqAz9kd06t3Tzjvsy/uSh7
O8PKzfznTP7FEE0UauN0pIqhdXy2IzfyX8Z7YBHLr0P4aT512zzqDs4bilrus70rN9bRepOv9Wv5
w/584YTe8COitZV9W3CfJhmur+p8TpLUPTtdsHfBzb0J+uo5Zu0am9CS1RhGP0M2mk3ao+eWBPND
nzQCuXKiVzZq4esmTLXQblBLmWAdCT2qtvhe89vI8TwToerHfUOqJHfP3diIXZuo6hllCDyqr1/0
CwtvwlFxhNHF7TIwCU7W3reVQE08a8N4uA2i7ZlstogdqDVy7CwUAo5dN93lcbDiU5Z+++X/H3xK
yazWV7ME7ySp90N1f1HeRYpu5Ugu7alh3LaVWGMQU3quC/mrs73jZMW72xbdsOuWjowpp2ZnDSqY
on8tfTBO6f7GLTXu8AxgjcktewfcVs394PGttNErlmf9vLLuSytjvBW8Lk0zsIJR8JOkx7ZtELCV
wdqyL3jwP1IGHzZV9MRhNjjeztOlI6mY0nNdxw9OXqYg5XKg7QMZ2Ou7sDANEwE6ClT9VAzpDQbW
/ygbxn6TFO5KsLZwNk0cZzCBOhzZNHXOnS9MtxDAQ3ZX3/g+N9GbNciGINfkynOjxp++PX/zUveb
iIOHmBS3YXA9E8GZBLwLSD3Cuqg/P3m8SbfgY8s3xJu9qMvddnt9GxboYz0Tz1l0pR2nqcfPVjch
NnCLHDy1qOP2YPTZTS74IsOybdRJT02zY0U77jgV/cFquDyAuNJ58zM8B6//mKUzYRi9N+VzCdIl
CglIHYAJg0jyFgvFb2MP8kwC2bpLq7i9eHMOxDCl313BjsOqUPiC7ZhIz7ngugu4UOeK5ftAv6Qe
RIUhbS/831z8vL5CCzGPbRi/iq3Kc/vLTd3ykDXHmJUHh+QhQcPC9RGW9sC4qgvFUZgPQNCWVUkQ
JQLt915TreQXFyh8mYn4hPwE18kA07FpPkQy5unndKi6T51S1sOQzXkfluk4382BXR0zWnU7FDea
/ays5svojLQLhwQaEkkxt2+3zJeZCFGeQwAXdgZeaFXcq9H6DP2ZGz99OSgfnKl2GdLXeeeci5Yn
91WrUuTB0uwmB8oCI6a3YtGIniKmh7aoPsiMeTsZ1+zp+rL83YOy/0FDweTvygaHeRy+z9Yj8PDh
tNbBsPRtw8ydTMduwTIFTGe3qzRovi9ka8nr9V/+dxNhJnSzqCqkTwqYSDe0YWrfibHc4xCFVnEb
qRYz4ZkT94ZyKiz3XAj/OKJRLZyE+0ZqspYO/HtyhplEsWVaC5YOwaURvIVOdtm/WW6xQXcPbhyr
D3OaMgyZrVwBS9thWDyenY5TxRhNBODwAJHEtktBdx5YyU0gRkCJ/msHHJAawRus1zjmADCN9dah
TR+SYnoKpnxccVwL0zChmDG0vKAA47ln9xIT1cJ/ciuFti69Moul7xvW3DiqH3uKWcSkDrMCdKui
DlO9VpH+u99lJg5zaicLlC1DdYbI3Wuvhy/VQNfKLgtFXLzt/7sDYFMcJWvg5CamtroleC+L+MVL
wZvkoxtN1QBm5UDj1n77fdTiwc6m90LEt8XE0Af+7/Ag0OIUxwImidzDNxuSIycLwPItqdw1HOiC
1ftGUM84bQFVRlA/Bd4zLy5XIgglM6a8CFWsl+uuZWmPjNi+kgUEomfcjfkY3xEnuZMsW0kGLP1+
42InILsp524m5ypxwwvvt88jm/6O1RokYcGnmMDMimsGPTUQc87O8FzNImqpt1eyfKxzkCi4wCw3
ycp7fMFSTISmPVeOjoFcPucE7gs5a1SxUHzb0by57e4zKV4nib63QCjv7FVJWPKvNF358MI2cMPI
uySuxprlNgrnBQ+7oKq+JMD6RrPfiZ2fl2sonaUluoz/ITQgfKBB0WICBWjZaH6f4M9MV6Ksha02
OV51z2zqF+B4nV0Eb+ouDopQzwqU5m1I6mcbYoTX7WFB4Y6ZbK+p6Is4S1BxlWCE2sc9pNNjmtdf
xtG2DxQA/HRrl3EpQs2ZjLK2L4qNn7fpWrZ3wSBN/J3Xo/bCAtChdr3zfZqK7129xgi2dBIMWy/d
kZX2hSi3tsVedw928pm3n12xRva49NMNg7dUMal4xPe5nUdl1QDOthJ2Lp0t4z6XDvXtLC8gBFpl
ZTSjlLxD57ETgbWo2V3f+IUTZmLxkLaUU6Lj4Zz51YbST7FTf7HJp66ne6s7+bfe6SblJ2lrUinu
s3Plj1FBwNKlfvEx2V6fxYImDDMBeVPbTAgU4c+bDX12Tl5Unvqv/Edwbo79ln3SkbvNt8Vz9uS/
2c/BPTnJO3Eonor36t1ztmuwwIWTYCL2yiqRZdYB+sbs6kvJh3up18Rhlj59OSIf3AxggDHv0P9y
tp3+ibbyxW/XtCYXGCyZidiTpYR6UoueAnCsqojlYMeN02R4VrnQkeeCoC/iAhTJVT3OjxVHF6fo
R/otdbzuUXsIYwFvTTboxoOyfF0gT5b55bs1I3MW5EU2hbkbD1DxHuj3dFDjru9s+7EsgaNWQ1vs
rTbhERsTf0OyQt72dPjDPPlhucbJbpWKY3Keuw30OfEGAk7vLZ1u415lJq9oM0zD7I0oU5LUfSQV
UIeqfL5+lpd22nAnI6r2CpkYlNVmyrdVq/29M1fzir0vOEMTBAhGz3FMK68Dyb390sX8kGoo8Q1i
empK9n59BpfXwP+rIXDb/z2rutAt671CnonPAFObAvUYJGLezqCm2WSNuwcSsds6iRNshm56uT7o
wrKZEL+WtoCb+iCThcD2e18mv0jmbq5/esENmxg/fLYu3Rm258j6h+1AQwayReUnT+p6f32EpR9/
2a0PxxVU+rwpstQ5p0E1htLij5rOX65/+xLw/G03DM9RkZl0toZ1j1BQR/spuqmAnEerfbEZLwbs
k5XAd2mZLpP7MAlUfikiXwJ2DEKyjecFOZDR5QjCcbSgXJ/L0joZb4MB1Hk+8awRYurZV67jXRdP
Ny6TESUEOhtiRmYgNapf89SGqHj6Vh3J/j4BSdP1n7+0QoZpNwMEraoAHfd4RA0gVGz6SPVlexwy
aElfH2LBvk3cH7cyVwfNpanf8vjBb5SoNzQu6gOpK30K6h74tusjLUzGRAD2dlvbQM6BS2mK+cvI
ZbKP3T4+gRJ9LQG0FJWaOEDmlM1Q6Jqcs9FOjjYB7WSJPvnXHNCHfRs0QYTEk3PMOzc5TnmKGMnq
y5Xga2ElTWggtEwz6aHNCNKswe+cqTPINIqwIOnnrCYr8f2CbZr4QEEyRztdBnYHzrx9V8d6C5Ww
dAOybbJVPO1eiW+l/1zfsKXcgXvZyY8GaqPDuw1aCJz4I3tm3tCcZqKTzz7J+hMTs/4KOr43HXQQ
ikVnDdhmJUcLeZEH/KlIQUF348kxHIVf5IklZr89M0tt7MBCPgz832vP46U1NXxEDnx51xIFaWT6
2wKNoYIkjYMEovS+03iNIH3hijPBhIUYIMhO4wmRufgUtLl1hBhh5Dhsz6CjgL7MvZupt6mMq5Xn
7JK1Ga5DeL1ugRwiZx9eaSsqsIGouC1DgXr5jUMYr41yLP0yYOC38PVBVE8KWr3JSkyzsCcmim+u
wNwwN9Z0VtLb8nwEN1IPnb36e+9V2xapnZWTtWCzJuEjYYCyFzKzUXY6ZXUZ6n7a27radPrbdRta
2AYTz+fZjsbZTezzkFrPKLdtSqt46wtv5YJYqOExE8yX5KDgRNmiOUuVgUh8lpDNLjnqhANglaVd
NJGdlDkapxx6Z3E5JrhimXhguUf6EGrB6KAUqXvbgaCGvxj16M6pR/Izz4cu7L12S0UNqeO6ue3O
NXki8ToqPcuz87MoVASpnG3t9rve8V5kWT2MVr+WtVwIG0zE30CrIqmQMzkzhawssNcbBLxrZI5L
Z875r1cdlax9ZsXAeDcJMpR4bDT9Ac2/YQ0W9+unbun3G8Yf5Cgik9qeodSWb6SP+0GshSRLlmkY
feu4FvezS5pMyi0TaPZTX3HrbifQYGRi5VgvWI0J5XNby6tqqi8EqWjdpTsQIYR07ZQuXWsmkC+D
ynPvtoBukjnpTtKHSBhINTsrAQwa7b2W1NkuoAPfWhkr9tXsQiDWrwGVHrgFjR524zPBRP1R2TKg
ilL7XDcvAfD9HYhXvDVCjKUlvJy+D3e37VogOq0RjfS5EwoQGxH3C1ujCFo4BCbaD0KeM7QkKvzy
MZ+3rPGg3SRLPywq1kVyCtDl4U1kc/0wL83kcsg/zKQTohiykeGaITlinLfBY2HR3RiVmlC/3oc+
g+vjYhbS2UL8dy+lcyynYeXH/2mA/ctrykT6oWbdaDZ40ErgzPpn7GRcRG6HOC6CFKDetu6o3xkA
FsWun8mFCq30XfBkJOm5RwMaaJ1khxY0NqRsN5JYnprBE6AboWg54XHRPbolCDUmYVUy8sfG3YDQ
ViaRYH1/D7XadAMi2vrocE8edJZ7u5K75C5tpf4unTn+Fvfj/MyrxgrBAmCfVYEI4QK/OqTC9wEt
cKbNwPsLIMOt9WsFdZ1QY8EOM+S5orls2izK0Yb+Rc1BC7Ze6fyowcnx3EMe7aStuvkM+Yw5aqc5
PVIqJz9UVHXHpGB8q6rZv1dczBsQuFoHwi3GQ68sglMNWcRI2tkYFlYhd+PEBHJyaU6h0mVV+75O
YYxdnDanJp/o9zmXPNkUxZhLqCoqtQIkWnDT/0NGThWg93qYz7PsZJhz4FizHBIacy5EpNo1yukF
V/2HJeLj6dakI6jPTefey9IIQAEdFqVaSawszMGER5agRKjFgI/nCi6tfNfpL55ARJCtEeQv/HoT
JInHDURHgdVBFcD56idT86lJ+ZpSzkKq2YRIClRbAesc8TR12p8cXGqnWWtUfRK3qzYqKO2v9uD1
Ksw6Hf+67muW5mN4zZQyTsZLmW/Ilb0tWvR4NBY0XW77uhEfiZr04LeeEFYA/RbOtv0tnabj9W//
cVh/cTR/cDcfDhIgTwlYmzo0TWYcmZSsk/Mn8PTOL+RCKgXE0GxFVVv6TwXlYNa2++lg+6I6dG4w
Z2HbcShLqwHRWibofe9MNKzBf/E4WLMfKVL4Byj0Ofc+tB+OkL10NlnAXGRy48paCVoWLhWToFN7
6OHrCk+eiz4Bbq/2XhMy3KH3WIWcN6c+SddUNRdulD+BwYel4mhOsycQip1ttPOEIhge8sDXEVJc
m+ubsTSAEX+l6Jay2kmjTzMBG1GOQxx1Xey9CahLrSVulsYwAjErYP1ojRBcBz7Kpf2mm74X0r/t
XWRCNJPaqcFwN8an1AELJ5opEvagkJF1VplGF37+/3CaTlzRGX0CZ+nCgodhM8afR3uNnGvp65cz
9nGHZ3TTKQ0SNxcXGuvurOLBHn/etLkmPrMeKSlrH4k/Bmae4kI+5Ln1AGoYfrg+wILXNnGZOUHx
BkLB5AzF2hACuaekiCO7FAe2psK7tDwX9/dheZKyi/s503Db4ztpvoGtALmdlaOz9G3632+TIUs5
nBHSKbw+NOAGD3kxbNvRXnucLS2P8X4adJtqvyCAcnJf7rOB9Ds8BysIKDegJ4QSzgoP5tJEDCMe
9SQQqOD6UdUbt38y+6TntahzwdfZhvG2CIaQwENwUWbpO+POuXYdILqRNkMuIq3X9F3+PgXXxFx6
eAW2GXiBzsRBL3EbkORVgsR1X5YVOjGvn9a/39KuiaKcR1J7TY+3APzzYZrlGXkbJ5wlYA0WVFj9
1nq35LSyJwsJXjcwDLt3iMg8n7Rn2yL8XeMqCyB+LUW6JUHfPqYgio8IqACjBEQRbhHkW+gQrN1Q
fz95rom7bHVVoqkCb4V6vs+HX5bqQ1s/5HG3cm0sff+yjR/MkoLXIqYCMhioRb57qiwfmrKwtgza
ej+zJlhz7kunwrB+MPi2YzYhu1F0IMAC425/Uk3LwBDnrKU7l4YwnEDdt3LUFmZS179ASL5pnSRM
szXY4tI6GR6gyoYqAcsWOPzb7BQr/lqPyS6paLYt9bBG8LQ0BdP8c1lVbufzU8fjcCSPEpFmzddu
78ta/z9acwPDAcwFSz28CIOT6NSOuOlToKsf1w3y76lm18Rcyqx306nE3VenbhuBTc451GUFQDcP
npKx5+9FmpZHUopml9ftmnD1wnKZGEzLmshQj0NwKkbx4Ij2WxbPj3bffr0+qYUtN9kwZdInFS4s
KPN4G79In8CX/zYKkYdsxfaWfv9l4A+2V3V9UYGVAphq7yLIM0AOwukGiGsO8xraY2kOl6E/DJFA
/ATJUYFj66ptJWSw8ZkWGy9I7yzhrokzLrlIE3LpeW6W+6xDDkaFPQpeGspFIHELQeEOBjuKp/7a
TbxwiE3kZY+APRMepBOFD3LiRH+C3MUKkHBprQwTJ1XQODa0D866/GV5cjcHxaa3fkAyfuXaWhrA
MO+iI36tlA/qpPp+EMG2Y9OxgA6LtZL4X/q+YeCjBlMLhG702edAoI99RsOqk3U4pHbkCcgCXLeL
hS0wAZdBluVtPcTeaQ4UGnqlCzaSwF15kS3YhIm19K3GSRAYQixRtsh+vhR2sA9avfIaXvq6cZXX
jZ+JCTkhmAPIQkl6aO27OfFW7Hlh/U0OQwc4ZpIji3WyXTv+DKLK+dTymN4NfWsffDGusQwujWMY
dVW0WVAkrX/qG3X0rPq3RHe45sHerqCKen2Tl1bqsvkfHIdjW/Y0Q6v9XJWM7Mu4t6OsmNA1VyZr
F/bSNIwLO+DTLOyL1hHaVsJYl6EiIkyR3B30GqvT32NelxsmXbeNlgTAklNF3K012xvbu4vn50LV
qBt/uW2lDKvWRd9k0sEYwTxsy8o+VknxqRr9lfBzaQqGUftoQKoBlNdnWzT2ZxtA213d5dnnvpR5
FLhze7BKnr9en8tCYG0iLXPbV11bjZASbcRnx6dR5kGsNG7QdKhkEAnJfg/1WrfzwsxMuOU8icIC
K0xxDrIqPkM7fg57aemtnU6iCxPlWF8LiEPeliABtfh/T3Q5iCIH0SvePxVFCyhxHiblfHUp/Xx9
7RbcogmsVAVvWltfpBeAHQhbSn7kmq9k2has0aRDxJPQyzobGqRuTdD9nOFmTfNL1m2Vgn5pBMPe
Z67Hbqj66QzWX3KqKxCxt7PSP3wn6SKVzr9sAFg2ThKMZ+qi1TCuejSmeDONIyeX+i6Rsb9JRJtu
vaRxV7ISS0tqeIiy8sD/T/3pDBmaLXXmU9mvcQQszdfwDHEbTzbo0/0Tm1+9RJ3G4dtY3dYQ7Jpy
69Lj+Dxowc66ao5Q6Ml2Q9p8jT2H7q6ftQXXaSIk0Wffu7llIVTpPAjQ/ePN/WbkP9tb3b8Jj2TS
knVKBT1bjvdJdwW06ZGGc6x8e30CC47GREL2ONEdCJrBQw7KyqfaocmMeo9TQT4moduGFuVzATna
71kx0rU36IK/MSGSOuGJS3qVne2k+YoyZb7pSrnv++Ebr5M49Gjz8/rklga67NqHu7OAkQbZBGu1
gntoI0d1gq55dEPI2QsH4DGuj7K0hJeT/WEUkIbP0AUMxDnBdZaHVTDFryibgfkKVxK5Uw0b72Kb
0jc8i92n62MuWI3Jkphw2xZdHOtzSQUIy6dd2j8nU//ltq8b5i7mgl6IrWfQRwQHNQ1HGsuNQ+jK
Tbr04w2Tt0TeMNXjdY0LepM3+0CADre5zfubIt8KLKtqEh6e7oF8qvLpwWuzFee/IA/imnjJeiKd
UE4Glns6PSZ5+oAo4IFm1p5oULIPwfNQdw8WaVOw61juvpNrNfcFN2PCJ6ss6Zye5zNq7jV9sFQ9
HGfJ3U2XUefQCy3WWuUX8BGofv/3MLuSz0RoBFHAqNN9DIjksVNWdUyL8iXO8xLc6s0Yjlo7B98q
K2io++jgRptApHOolIbXD+DSSpt4Sscf6qoGI955svVdDeWVoGpgX/EuB2/Bt9rFeBV+3An8zdku
dkR8RKWzj66PvmDQJtBS510DLWA49UbRSEwv1A5ClL5Oqv8hxSPU6VZmuWAH/4NYWvWgZAXCx7If
IZ4uUC3vJqiitFl5m5swyRgpms/ducczy53elf2rAsUyt/TKMi39fMNLAJsgGujb+6dcfeWQj3cI
A7VUcbi+CQshhwmaBHw374tE+mDN1p/oEBwZUA7XP720v8ZDYUDtDI0pUIeacwckE8OQ6lMuGxIF
ORJxoAy0353KUifPmdu1RtWFq8hUy3bLwG7nxPFPMwU1r/0u9EvQ/7a6nzz75/qsFrbDhE1y5VSe
nSh+konKHiqri4TF8wjdLGvBzsKWmIBJn2Vp4AWoKEAk7MWjfjToNbDCQgXbNbGSNtyOU7Y4qbbV
TBslJ+h70LZDZU39k3OIp1kZXr4+WnU2ru0VewgME8iS1vOJtZa6n7r2dRq86di3DIxZAfTgdT8C
z2vPcls2QIF3YxZsB5nbBzBu6jAoeXJb1cs1cZgO0UE2KxzVks3P1hSfXQEQDUnYbX7ChFZS7iVD
M+JB08kEfJlpv4Uwyc5mebZiEH8Iov+SkTaxlX0jOed5qSEd3ljv5ZD+0uju+mxRwkOAwOXvWuty
7+X+veP6yJCWrbibQFIQsc4O3ipIhKHhkNugRCzyT7EfOO8x+hzDnsbqfvTi7nsNCZ8j6uwWkj0q
RUGc0tCpip9uXIstFI6KaMih8UW0Ji+OLHLol2v9G6Bpuc/9QD2xLm22QE7NR0+xfNdOI4+aYOgO
6DmGSBjxfiQtyfesiutDHAg/DyeN/lCtnLQLmw6fdhw6zSGwfJ9QsT2lwfjExtr+VHZ6DjUtxPda
NTpHZ7/f3KOuS0BcJ4Ppxh00XGVQOGPte219Hu23ySahrEFXOf2+bvhLZun898pWuW7j0qq7M21k
Cx74TicnKuduJRhc+rzhLcegygKVjN5pxGZ60/QzsKwbf7mRUuF+3uUqTZyz5bfDLp49Z+N12RoQ
doHx0jWRpF4828S2fWgXBOWGoxs6bclmaJ5zCNz13A/F2B6BWj4FBO4iLxT03D73WgMwP0dAQOy1
tndZ4x9S1m41EquJle/zeXyccNG1E2A16UqudWGJ/wdKZQ3xPT3yk1WBikN789Fqi9tCABNoCkbh
ZLIUiPzHqgeJcR4O8itrpzXPgTP2F8dhypgPsStEk6b8hFApu5duAhpm5uSnuCvVWlFj4WIzAadp
LJVXxahp5PlhnJ8Kcirpj+ums3Ar/zk5H55uWSCZEJdPt72M4vGHrQDvg/wdI+9V0N1m/CbKFBQc
g3Im2zsRUT3woXjpFNmPxRrJ59LhMcwf0vVsbN0KT8G6BsluB7LNeXi9vj5L3zZsX0GlrEacp88E
RYDU/t4UKyd+aeENyy+Ql+8IcsLAPtibIisPErpkdvDZ7sUGnYErhaSFk2NCIEH3BShChVcyIF7Q
TH5V4ne3hiMjf8qPfzn7Jv4RThe8p36nIIIhddTYXncYLTKSaALdJfqUhBqCjctn9BEDJelsKNhj
DoXKm3dki9MzzY7zNDv7FlDTYwcC2E8Bc9AcIuklnYQGaOhxxlaCLEIiGrbLKPqIQ6/o8yYMKhed
0mIMxH50Gv8ttrtvY5pXv7Nx0luUx8Gf1eWg8/StcYfr03/0vJYgs+KCdSuETEHzLWBxGXHXKfqN
jlNnuoOIRg9a7mluttKi7DlPXG/joNQQamkXdz0T2RmELuJAWcW3LbDLv/OEi+8KBeU9Z53YKk8L
3Nu5s8+nbnrmxGJjRONYfAnaRGZPmiRAAvC6zOZQsqQ8Kyv3jrWdsj1N4uR57HV/FAA6nwpP8Z0V
p9MmzsvqWMii2jUZyyC96ZAIgrHyQIQ/hDTLwZhaCzBLF24v90Mp3X09WLwKaeV7OZ4jTjBE4xj3
d0NdBlk0strd1NSqzwl1+i8a/XORHJQ/nuxYeAeLaf5qBYG/jcdBf85RTtgGlfIfeOUNz3WVljs3
4f62pcq1Q0gNQJpCTY37SQzE+5J3gt27KgOFC373IfcV/Ro789hEXPcelO5BffSjKKcZXE5zPYAj
Q9wDLphvO2hbozFcVLveRbu76qAsWarYDRt4Jz/se6c6x3M3bbHb1t3k+g7dgrpdPHAIp91DLq3+
RxZ9nR3qDuJdIUkriF5y7tWHYuLByZkK51Prt2jYKND2oyCI2ydbwqFOD9BE2YGUNe4jC8/513bs
QAdNXFtC8w1qZveWE1BvW9QlGMIBvlIQxhMW2LusdNdWEEvCE6DZTHKcztTX4540rdoSjzXP4Hpm
P1mjgaSN4zGLlIfG6KhEqPy1SzXkQloImj81QY/3KDIMlgwLaKM9Q5a03461Dj0A1TYSp3TT8GfL
xV1LA8v9qVrZfi4GoOXtAq0TIs6+5KAB3zsA6LCjl6rqVPvpFCXzPER9UvYHoNBeZwf8iRsf036M
LXtEMXz27CFqO2iB3AHd7u76wSXg481ByrByNS68Mk0EMzq/J1C1dWjC0IRsxOR/66HFGPYodubE
euzGZF94/W3+1CR8DdDk4Q6ugsAq++YlaAHTEFNCSw6w6tBO6bc3XQd/ZN0/XJclINLpDHV0VG6C
+VTLON8O9TR8v/71JW99uYQ+fN1F0lFnNqqpUOmTUT37+4I6XxnUrm+7iE2Qce/OMk76gUAoZMQD
Em+ppOu2MRouVgZYSNOZ2GLdFo50M4udmqQHSZirulNWFSwUnI8HP07jlUTkwrX8J2v2YaVKcCq3
yTyK81TI5EfuOFYZgrfTWTm5S583LufMJn47ZdD8at3cgbyjqI452M8317d5YZFMeLHFIOo1Kyjc
lWTv1VmUIGZ0CGqAt8m0uCa6ONW0YiyHyFdefXKQGW2De7GWp1g4oyYH7Ny0xej4eXyiNpefNGR6
/wFDsY2OhJStPIoW/IYJMaZVguSTjde+w+YRLMtpEIpUFZuKBOPWxV6DWmvQIQ/KboXibmlHLpP9
cJworzlnaK48Da28q8gEzV7S/xz9/ohm1RXXsTSGYdwSXaEx2u1RZyrG5oU5o0ajUG0dGRdsS9PU
Wgn5lhBQJtkr7lmkqnuWnRn34z0FJ8C245xGaJzPsJLFmH0NBA/OdVzN+7KOk63quvHz9bO9YDkm
F2xFxikefRmfnBoP8RErGQeoN13/+AK2zySBdcCTXEKSFfd57Ndh3M3AzdvdLzuII+VjSESbYnTu
RRb/c33ApcNu+IE6rSAVQkHuRbnfHIg3HqwA8aidkjUa4r+PQE2MsjOMgT1C2fU0Ou4GYM4TXqtb
RIw3tXFRE57Mu1ZDGAIrNtn9t8Hydjyr7mSfPFN/rQ/+75tCTUyyJ1id+IyDyWKY5F7RfN862dFr
SnT3utWGWLzbpWL6FNO17PXSml0s7IO1pl1TCDrS+JRw556IaQ9+463o7JVI4u9HmJoMsMhxZJnX
oR7f8WHbz9ab1wVvt5wnGhg+wM27WfWSBCfff9XdHHm+2jbF/raPGym2ybZaUNJBYr7Mit2ovTfa
JjtfZWuYwYVue2rSv/pOTxgQ+v5pomjgRKFMPPZN627cmKitFLX9GDO/2iKjKU+WarpN1ZcWbji7
O4ApYd7M3mRvbpur8SyvAYSHyjP2KGjTTVU1LExS/VCV5W1a2NREKJf9JR/fUMg9tggkG6njyGXl
F6iJr5yyBbMxccqjzARYKjLglN00DyXxZDSMzgNY53fohnjSNcjhdaWfqyr4dX3NFi4GaoKUpQOd
ZTS+XPaPxLts6LdNTXdp6/0UqJGBhlG8SFDb1Vn2ZaqtYGWrLmf7/0kCamKXY2KLrCTQ+iYSRMSp
N05HlXXF9vqk/p5GoSZ7bIqGXh9vnPo8oO4mrPTFc51vRNj7MoBOK5IBazS1f7++qckk21NSU4gb
ws2x+Hdsx++BLh/RNX32LbpWRlmazGUJPzi2fBi5XwP7e6ZeXkc44vrnv5xdyY6duhb9IiRj03kK
p+Wc6qtSSSYoLa3BpjX++rcqo1xeKKSaXOlWJDjuNt57r4ZC8DOynNn+Cq7heFM2on19f+bsP2KR
/1qZRcAoFAzOBEQxLllnVd8hL9jmJ+l5zI0mtPaHc1ElRTQ5TFrxNDrOC/NE92pJyz2D65pf3dwW
j7TRRRGmENp9crjoGKZ8zE+FzKfvaEIUr0zlgQzzFCJHwdjVVzsTzt4BQoDu+oGUD1C9R+JdUXrj
uBKqvIMchmnvj35ZwXfmU179cGlz7YgBgh/OmJ9lUmBdXb/9GiiUKVmu5Q/bQJQhRJ0hQflmLtpP
aVPyU0Fcd9/N2XgdVNc1+BqR7kc+Bz3EXzNYwHvEPviKAKmgywCQmy44kDm1Xylk5neKg+/g0Ty7
TGVmH7WlJ42UUlmvmes1u4TOcuf7wIVklvuYCJR50H+oTgHKv9PZzSxYIxIx9gfTVj9roElgNGdZ
N3nm2pFJAxHVcITb1bwf9oXWX7opYVGdTd7OGsENR6ZMD6j5ymcjPAHd4lGyR0yp+QVEnPMF1vbt
wzSfxqBjeVi56VxGTPrOz7YpfmUeXN9CI326c6VISWg8F8X6FDjNIiSe+6keu+bg1qaNYR02HczY
ohtDoJ30QsBtlyEVEFiPggTgp7DpAN5OytEPc6fXUTW5gwh55Tp712LZXW1K3MJK0vnXVo4j7MVh
fuRnBfCzbQ7DXKhNdflBBlNNMf5UfwsmcFwhuBwkJ6AYROyRkZ6cKSHwxWMJZEB4IV4cI/xXdxjV
SVXwdA5BngnOQF86JzYHyIRR5RMpVEMwCRYbObjvppt/pLqqYxnw7Fi5TfYFVsPpiwUk4KFKXWeI
snnGJZFOqQbLPLGm0B1ca9jLcg7Cxibi2fEzSULg2Jqb1i8hBC2CdF+WeRWRrhp3PVfud3RAir0O
QGoNW98JzoVJUeNCsaWKmik39wEXM1SpaHcLDdXmrqEFfSxYYZ3a3svVPhuJ50BbMc3Gnaia3oYO
TVr1UcEIfXr/TK/FWvrfAMIFkzMa7d0Fla3LrB5d6m4gltbC3+KDqxJVmCxr+wun1iuR4hdFOzPI
zAnW2BtJ95+y8b/i0eK2nUB3Ym4cv7qkBSZNQerte92MTjhQmsV0GOr7qsia3dTafRL54J/yQzq1
03fqNtDSt1pO8pBZiv7OnDR9BimygHNo0dFmV/ke+riBaECt/tBML5kHhrczneqgAxpxnKOmbEZg
J7bAP/9OgJFb/HcZs2DiOD+6u1AChnatksuUi7vMDM+Vy4/mTRt7BOf5/ZGsrOxS+bme5gGocdNd
DIjOVqfDQJ3y7LZPtzRzVq7rSy4CEazBDm+HGD5PJ5WkCnf1bl+kfEvsZW0Eby/+67NZBHXuzb3q
AEH1gxhCflJFqi48YHLq5jfCdPmxG/ZS9Vlbfmr5MAa/aOql6CUE3xK/uG34x9gUbKnq3Nh+QTls
QtGu7Q7awDHS+9mmHWLGxgBW4sOShNBTjzhibBoMoHTDxPSfu6HcSDXXlnkRIfzW+HU2OOqSzf2T
kyQxT52IjOPDx7bpIji0M+fWTLgdd+U8RCU+T5E717h0yJuRdlud1pWttGQd5EEnKgKIITiu3tkn
9CHN03sxdr9KOm9E0pU1WHINNCx+mOdIMIb9qb3OQZrfGZ2qjdO8klYsqQU68wSsZiAWCITQ6Hvh
6H8eeLV3Bids6vEAafJDSj46W2+z+NfBK40FXAHEAC5wpYlAEkVJExKaUV1tlLL+NLj/8UVYkg2E
6UWvJekvzjE55if91MT93XRjn4qdFfnRGJmIHuard6hObazuyAkCRidvv1WyW1uqt7//NT4GRA9P
DLb06OZhbv12+IeUadhSb3nEZaXvkgE87nx4TsWQ72ydPCqIrng+3/qKrP36xWUAqkND3amKXAZQ
FqCI96CcLRLIygdqySrQQ96UWeBw4BBIlLj1DmWyMEt12DtfNCgnZfsx6ABb0gvIEAhLBmjrGM5j
WIJVoVd3z4lJv30orCzZBWqyZDkFPnDFWSRnDy2Lu7mTYTtuNcFWwuKSXlCyThLhuxDSa9KIJ2gz
qlG9NH6yUbpeWeUllcAC6GvKBDMXXw43NC33DNfx9+dmJR39g5X7a/s7hehTlk81FIo/UXWVuXdJ
iIq4eTZut/FF+iMo9Y8j7i4+3rP2wEO1S/gnePJ5zFmCzZO5Nzb1k182r7NnSMdUD3aS8GgeILM1
FBbZdwU68HPhlXfKKdoL5LfUtakBj2waDVNDltXp0QzeCN6mVbq73qpfLUY+hkZkS+qBRSAPY4nJ
jm0HWa7Re4vOh5p8sGbrLtLyuWB5oghuAY1JAfbzfoP9Bl/S9IVaWxb1a5tyERrKwvFI00EeT701
pj1ZnWvD9iJttwwyVgLEkoOAlDqfie57qADTJ0sN/Q5CSp9RoXR3o5U+zpXZZYRskZzW3ra4GwRu
5diJAuMB9lHfunSKDeEXf5LTrmcCJYfkt7TJ4f1DsXLelkQEQCsH6TZdf4GX8ycv6G+UHn++/+iV
VVkyD0obZgVJXgyXuoU9sdL1T5oAhannZCNpWTnQS04BCRzUafyWxmXyqsQ9xErPEOMN67E8wMRv
4yVrE7S4FFCoe/W5AxMclee3tqHxXKiNCVr7/YtYUQLmophEY7DgXhpbUHw5EfClXlFHbQ5a+wOQ
LCT78f5qrDAw2JI6ENDKFEkKXcCqtuvIHfMRSSZ6kzxsrSmH2A4b4cTgIuS2JJifnIwBjiyHnOqw
k1m7kRWvBUhnEQ56300yd+horEfx0AsyXTNasmsDePKe+goEZRbQ4tQyy8RZ6o6HXLW/nAlGmYFD
rN0AGWQwE4YCrpU1oSr0BnBOy35kpwKC0jcuSl1feUfbG7AXPgYDYEvqwigDG01tHH8FbEyf1OEA
s60m/UT14/uLs3ZUFsmGVcwSlT8Pn20NOcaUfpZ+/51D9Xlj1lciypKs4MI63fJVR+IczY0dPPtg
dZeW1b6wpThVWQKFnSSAfc2kt7T6V0a0JC/YfZ2lQkwkTj33pverY28lz0G6lSPbK8dySV2oA9L2
3TjYcS3GR3CLnmmv90bYZRzA7CcGcyCLgsItzirz+lNKZfXaeFMR4Rs+hBab2j3EerdIVmuDfTvg
f90srLJvUJVL7RjFv5+0yu+GMUkjkPB372+PlUCx5CN0JQBuqAEBlCvgw9I+e8oKGR+jobomuAi/
/5K1Qbz9/a9BNEUhZj1AwNbP6rCd7oGeD2l7/NjD35bxr4eXKWStZ4MZAr6S7p15TMI6oCiac3tr
S6zkuv8n81y1mrUl1r4UHCSZnyM9mxpM1I/xEBlbXDIYQJXjmHWgSvf2GPel6MKq77dcuNeWeBEB
gr533clwL2YBurSch0lCQ3QbwqDwd1PxwTVe3CyqDsbQrLRYnBSW9Qm6MnWke52ch8xlpw+t9BKj
n1IXsq2pq+PAugYiixg7tnSrVf4H/vaP6/USWJ/QqaoHBcf5zOR5HuWa1Y+FBeZp6WUGaMs6UN+b
ies5hFWoU0ZpMHo0bNqkzPHfqfnUlD79Bc0Nb2dI1v726xLVelk5H/OwZ0t0PjoVStQwjInT2i9C
qlDDNUO/cVlbOaJLcH6dV3U5gQAQ87F+ZF1bhySvb5hvf3p/7VaO0BKYr00+WASQ+Ust7+qCHgHw
jRTMegKAaj72hkUcqFsHNOHcg8VEVX42APREecMP2u5A7wIgdmOe/kAy/7VNFpcM0w9JIim146Jv
47GydrWCN0PSovd0gkbFXTJAPOAr0nOoN8/7GcZEffl19rJXMEggMPEVOdFG0rm2ZIuoUThuQNF4
13FT2uUXdIvZHtZUbVQGzpbX4dorFqHDUIJGMdS0Yi6r2LcaZJzNgQcbA1gJTEtJYyWKmfbMYRBy
7kPL+5WULMyDu87z0OXfIlOuDGGJ669wEZbVxKvLVPS6BnUMBWMH+t1qNzUgX39o7y3h/dptcua4
s451PT8AIgEzmRFITrg4zN/ff8PaMN7m8K+vHIX8wVSPzhQnxpC4MKY7Bsay96op3Q2dpZWb3BIX
PMOIymMmnS7gyf22YXG5mzKlY4Lvhwib0Z12mlYtVqoz8/5jo3ob7V+j6lOYWkradBcn8a09FEu+
5HY74c5db2yxlbDz54731wtUOZdB5mEUHtTu7o0r/DsJ0P2uyNgbnkjlH6st/QEC/fUeOFwC4ZHi
LCYQt5xca084+eCyLI45vBmHzNYSChj0IXCfLKnCdkaIBnY/uE/7cWMpVm69S5zwaDNfQUYov0Bx
6dJJ9xnQg43v9tqjF1cD4xVTnrtUx/PUXwFyirO82bh1rISQJUD4Dcjl1bXRuJm9CnUVjIO7cy9N
rK1sI8FZ2UJLiLBjefkw9/Be9NXnHl90knf7kcXC33LKXEMbLYHC0huGinTwrQAMLYI2cxaC7TiE
SNMPLTHgaMGsRahK71Q9XIGGPn/o8C3Bw1PR+U5bQMpLQDJ0R6jkMS6K0PUvdLmxPKtDWxzwMSkz
BTy4Execjk/abfWN0/jB0ZtdGUKSSEelNyRw62t9kMZqXGkI8769P76VBg9ZXAj6vsKrA5/Fnaup
iZJcjnsL8o3QNGfZkcuO7S24U8ZQlap/26PVbFwR1t67uCGUIodkIGQJ4xTGV1MP39aayj3vOByv
xHSxdP+FFByYEdzgNg7v2jFYxIhC5YgHc0cubg0d8WaaAGwB3CQs6ISXQuv40Ap/C924cpyX2GKm
M0BXMbNxX2V3Uyr2dco32lhrt6ul3vGga6fKKAYC4Qw/21fDfnhJ99nO2YkxTH8GeShvm3t9W+3T
O3P//j759wGnS2Cx0YkwJNHthczsnM++fQN9Mb3n2SR3KW2t4/uv+fe00SXAmMKfsmtREL3g4kbO
OmvqF6uEEtf7T18bxOJ+ADE2MllQ046rwvtSzKhh5Sk5j7KYD6O9qbXydmz///JL/0/YWFumGoD4
vNj+sUnvVHavrOf3B7D26EWkoLNuLUc7cG+xWhY1QdLsRymTHfiKYuNgruwuugQVux4QxW/6ZLjh
VF0WjhmuZ03hOS9N2jgP0JFAcmfx2TGRzWz+0wHIClaTIKA0u6Jv0K0LTIoGupUA3hBZbPAgrvdW
OCTVeCmVrzZ+59pOWQQQBvRUBxc79L15+Vqx/MnLtqRl12Z5ESj8dKqA/PLtePZS8OwMPzm0r/CF
qTZ69v+ORJQvMoZRyKR3Z+h+WG4Rwj1mzGUYJF8BmwvZpmfR2gQtLhQl8ZPEsmGWlpryoehqwGSR
XL2/D1eevUQbs8n4Q6HR8KHtHLbiFwF5//0nr8z9ElRcUp2laoQAep8LfQUUAyagyvbPPKX2xjX0
358eukQQwzaCd9CV4nHbV2wnx4FmIYpjzq6sVbWHKlRRR6r4lsKp3ihWvb4/sJU1XyKLhzpts5KA
az9Sz43oXD4XnNCwl81tOYrnpmbu/mNvWgSJzONDMdqweGqDF+39hjXQTmGfuepb3n1MchLgvP/m
JMYNktz4wH5XxTAejH4DNKTomsAKdEu40f1zx/pHIF0qIoMqX/oa7vEX30rLA6971JXtRv3yOVT8
rgbA8lvaQv45FKh1l0cvJ+Wps+c6j3w4ZuWhL5QRIUM7F5/JTsXAwOoosF0Hz/LbfQPC4hdS0SrM
IRWxAynaOBEDrXeGr6ObnNE19WJYhJZRw0m/G03CfjmC8DPsElwUuOw8uGUuiLd2INId6Yf0QHuP
XvMMJmtzFWSHfh6GsBHaf+VdETzb9gyRe2/K3SfEweKgOZceKLJqvrEmkV6p37MsDLx62MmiSY5A
nqVx2mfNd1TO4I5RIQhBHVFEGWR7DkEeVAeKos1T1Y/iqAG6g6CMpfZpgIeHNJv9k7Rt/4UHfooW
wEAe4Po03fTwaolbu5x3Fa9EBPZxFZIe4gyV6pOTlfr1KSjtCaykwAp565rfuKZ5RxdoibDlKTyb
rN59Ht/EbSzikSPuVOOuKOi403MNir3wMXBnqq9W36R7Ddru0wAXjhD2mcEjtQDGDIfO+LCgcelB
KyLOHvTB9jwHvrqB/vWusZ0SSrC8PpSuZ466Uu2rMg47FnoqXloPLIpW4XvnlAA8R6YHC81rAvYd
omnTDp0F+aRcqPDPWQM1hN69dO5I9yMfy7Nu4HnfjMY7Qtm+3UkFclSV0/YWBDb7AQ48/neW9mgf
9MpHMt9MZ68WFb6u6XDxi1nfcG2nh1n6Bo/yKTIQ50dLuh4dHeZBUICEsJEBDLgq/cjJbRM6PLu3
hEXPGnjtAxiGP9O+dc+o+5In2+mey6rsTx4p6A8AEro64o0av1A6j9EENboqxPdSwAw5dVmUgAH/
u50bGdWzns+lgodnANvqHQCX/n0BhPOT6AN92/aC7wOpzZfatZsXpZruFmIz6XXM59+zo1tArHVx
53d+ggnQ2U3ndy+eknk8GDpiQRpx0TCZvM1sTx2AyJIh080nCBJkt1xhhu1SinOCJ54T6QzHphKu
iOTYlTsZePo1KaYpnllOjrgesB01KbyAGi8/eDN3w0Z2BqaZTXuU1LDvFGz5a5s3kC/uZ/HD6lh1
5rOGoHuatUeGpHif2yQBDQyAVYXz40WNZeS1das6ChjDIIVKIuxoueMKZeikRVNjEl12KAbwSTma
4KFxUr6zpD3BGkBkJ9jdBlGNkBLyHMjFAM6xmmsZlZOud6z1MgFZYB589qRXPVRK6QfojWQ7WQ7p
ztWeOsGMjwzwTeVThJocHPsq5EYHvM6/dJaVQ3KOgFOQBpV5aANG7qFikEQiaGSs234+Ciicopld
/EpY7cSBWyS7lAEpkTAvP3k2p0GY8Q4Olq0PHQsXWrW3vK4LESXa5p8Fyd0woz5q67ZIwHBoRh6c
tCzrrzb4FzncCUt5r41g9a4b6GSHNYgOd4FugtvK4elXz7Y+aSFaH7GjRdqVIYTsa13yg1BzdzUK
SD+oYbihJWZ1g8vlcPBytL28GpW6WkFxMwQE2tybDLswqzyzIyoNLhNErfacZ+2OS9eErK/9W7sf
+1uNu+mhROJ4k9kVu/S2rz5hVxefEkbYC/bO9IjkdkI8heOoG/JpbnlIKuOGs+HzsWyp9Yj2qfwM
ZDQBtQOKCSIZ5BUaDMzagRyaRLJnkw8Phhl+iTJgPpJz6SGQzll1sieLo0gw4GwKmtHntspNZGUp
31uV0V+7qYVEEhgQsKfkCcSNy5xn+9zt8VXTCTrdvcjpqZK8Dj0QbaO+b6cTZ4zdmVb1O1354jYH
4OU0j66B9DJHSTagjjjpGRBJwgpyN9UVuxeZ1exaY4YDTjC2aYOzIKEjcCjI1B8npCWgXiQd/KxG
OGidGYGqbuWl3Y6R0txUMoegZ17Yh4LXwS0lE3/UQo/AcKvhwKHBFoJuYN+VGdikXkvTH93M+kMz
qOw2RcSJpGPYrvBgpV6CCBamnCTxxIgpwpwk8yF/gyWUnOMOhOtXpaIEKrb3HICbx7psqyfSA/XU
QE5jr4qmvFE5Fc9QAk1CYVL5XBYllEEm7J4zTMnJoZwoOUjW3gcdz3e5Q8yZzQ75ij6Jd0oKv91B
FI1DAQR9zgB92xCWLPNNkM1chF4+lfvcOOSI4qN6qNH3j3VlmleXj2JfsdI/AiUaHMc50PjfrAsz
e3bOzZx3zw0r8emSTfI4VvP8PQOs8Ag4hf/A+nY+VloVOCcEHg7EdU6DpbxzFtAcvYimuw4ogV8c
BO8vzLam56qXP6HxYZ8L5nU/u3FSVaTROrkZOq1vHW5130ZH5jAhSAf4BKTjAQo083WcTZlhijWD
qtyk8DEvISqHAI5dtC+Famk4jA4E92zP+oxeafEES8HsG1SIy51BWLijaV986TuvB/0IrtyUGIqZ
JN2LKylICpYHbLhvS3xYkqK99nRi3wZjkj6EzBuark1mwXbh7TLWw2bxqScu0LPCLeBBL+lRpyj8
yZSa20Q28hcZCh6WbuCDSYVOeanHDqizLP+cdkV+zdxieETcNleEXrYjiXEfRTXXV4UQd6osuLKz
GfiPXaN6GvsjLl11AbNNu+vTXVETsOfGsvg81pZ7IHVTnRthj6cBzoYX25bZTjPj2CjYMbPLrayN
i6yr0XQNJlAq0jYVCOdNcHbnKgkttx1+5BCbxiiL+h4M5C3R37U0ZpHoObaAonFRDRentb6WM/0x
0i1x+7U8ZpHieRNwlLLygC+3QCZpHXGWsrwlRbcB+V17/iK76yBOMne8Q+M1B5tlKlizowoqHwy+
pRsV6ZVqyZKT0sKnwnNbyN0ghMRg6kLQC5/Utmn2geVaGyWZf/dT6JKbAu0Kz1EjkDFkaGFo2tOr
FNY1LYaDK7Kz5fQuyktsI7lcG9Gi/oN6RoD4/+a027NrX9ZnPy3huliqc2KJjYVZ2VNLekraNtzP
B0ni3polmIzuKZNbJN+1Zy8yO3gy1X4+FyRWjXqFySSin4R65Ptp49rD3/7+V3cmaAgVwaDgkOBl
9W6W7hyDPSmOH3v6olwDn/HG96YaP92FCeKs9RRC+ePL+w9fOQxLHooa56asBK5/uArXB6ew69NM
Z/d1bP1xg1+9kr77i/MsWhBZUa3BPrUgPOUOAARPDpwQzZcmqB+NNL/eH8raFl2ca1/Y0N+kEG5A
MgU5JeguudBKHvqwnrYgpyuvWJJSmCS+41WjHfuTirT9oxMa2t57CV7H+2NY2UlLSoqXEvzojpmY
SFyRuuHalf5G5WxlpZd8FDGNuWmEsiFd/Wrha9S1D53Z6oOurPHS50LlkAARMKWLfTcv9onBZ6qw
2nKXyPIILbculD0qNu/P0dq73gb412mbRVVmbo8iVDol9UW5wXFwBMQ6a4AbHcJANAy2IJ8rIdZb
HGxOOlRr+Ayonnb4zhO5G1XUkyEyZzecTFrv6TQB8Jr4W3IKaztscdhxe6rh9+cW+NQDDuFpNoYw
6n2dAZYLfVputCRW6nje4utdJiQHBTyFoVL6ODTgBHdkJ8xnkYoQihL7dvhijxslw7XVWpx+NuA2
J+0KIGT5m+lPfX/viv2Etcq3HK7WNvbi3LtwH/enzhIXQ9S5dtR3DoeAZvC2pNFXzuSSmDL7SVoQ
yCvGxoUCIVH0dZggj/6hzbwkpbh1A98mikJdgTtmSP3m6DPw/e183zv6BRo3G0F4ZZKW5JTagvok
sgE7VoP51VDrKe/1myvq1jjWJultP/91KKnWSngTYEtey5qzQM32th9RiHh/llZOxZKa0pa1DY4n
OvszbaBlJHZ28ZlN+b6xnN37b1ibn8VJlzW3XF5DUWXmwZGL4GdSiAxWNt7D+89fm5/FueZMFa4b
gM6ItBMaDuqYDfL8/qNXTpi7OMydXVJ7MDbuBylUF9TvPP1dkXRnMvR1Nm4JK3FwSSJBMoUyAjXQ
K6kglJBzu78PWFJe6nG+g3b5gcGqZW8lqb+xGmvrvTjSnVYBG5CoxrWrd/30e3DVjuTf+g/qstEl
d0R6tTVBThbLPaBugBKFlL/c5tv7C7Ly65fsEUYtB6IS0Ncngzq5pXhBuaWKrFHdoaLi7N9/ycqG
WjJIYLwEOYfRgS0TVA4sbV4qKIVsfGFXDsPSdAJVqD7o3DSIYV71KbXI42RZ0eBvAI5W9uvSaoK7
QQce4RsbsnCiqm7hnUn7ALkqOTeto0K7AFvs/UlaW4nFqQ7gYTsPXWIuXJ24tPaO+J7Dxh3lv42N
ujZTi2OdlilROZhvF4XGBfe/Un1b+M3GEq/9+sXBrksnR2kKQC/QHD41NcjCNorRAkjukGdyK3Kv
DWHxgbaI0jRJ9XwpJPCylOYPzexSlBD1xjDWduriMAsQgzrBpQ3R9uYM++2fVhFs4DlWZmhJ1UBp
bqjB80Fccp0r5HE+z3lzFcR+Qlvt9/tbaGW3LtkaTT4a0mjaXhwosXceOptSuk+i9J+6FPIqui62
kKQr87S0nUCdubC5L/rLMEt0Dlr3M6X1Rmq9gj6nSx5GW9AKqkkNHl44c1RpA4nrxun3c8ZPfjOe
24kcAcD9BE3Vr9Su7/yMfZl4ed8b58HL64e+sJ+4TZ7en9Q/ecE/+pNLGwnSEkjPoG8Fv5YAPHE/
cVGjL6aj61nTbVCr9G6uZHpMnEZeLMepw4oyeiYpG775ac8f2ahBMTNMPDlQfQlrq+peQLRCl36o
YbBQQ73kyVEA+fTDDAwYmeSdQ0d6Zbb8yRwyAXTf0CHkLhd3EK7yrlMN/ZlWwvLLSuvqwdizDpsB
cr9da+ixgvbxATM4hdYwJDcJspkLign2TcXc6Vwgy4Faj7QPthlYHhGuFeAbaPiYoBcxyn7Vl0r6
3a6mxj5l2oY+tWMbOOPhayArO7gUlkgALATY0iT4ByCsg4h3iIyGy/S21Dx7TSbbP42ebg5TSvJd
7SAsF1M/3g7c9zai2doOfPv7X5c4KTWXjKOg7VFxx5g8O86WTOxKlGHLQFnxBOQmIHt4d7Sca+E/
OHojmfmD5/7XZlrEyUlBw7hyXHUZYucor+D+QWnYvfonEaX7+kTvynNy5+Rhe4tU7UbcDRvRZ21M
i8gJ5XMOpAP0sGVQ2XIvJjGKcGjhKkrLYNri3a8tyiJ8ZgI0S5JkcBYx83foQ3+uZLYlc7Zyr1sy
XtCY8njp+jRuYa51zQrHCpPJmaGkDH1XFK9JBA47LByruX9+/+SvzNmSBcN6Z+BZAGiNrUvzdVJt
BnFimKSGXI9bCeFKyF4SWWaivDoIGAXCgvovkKIxd2Xui9imaRYlTesdkzSrHj82oLdP019nJoOX
L2Q+iLlo9quU0LdyUYsNPiYJRJe0lha+7x0pahbDVFNAsq9zjlUeoM5P5s8TGG+79wex8h1dek9A
vQy9xTdKojexM3+r6rukCYuh3MPD4WO4Tnjc/HemkOY6dVPDmT3rddzn+T0X48aVcu33LyKA3xTw
05wt6Jvn9VNqzSduTzDxlM9ZFojw/Tla27mL0+7CY9zHcZeXnti7uTPAFUzZd5qwTx97/vKcO1Vb
pJXH43po+pPI9Xz1ZVDvrHqYNiLlSihZclWgdmNlHmQg4yJ1S2haTj+UE3yswLCkqIyJn9gu3JZi
jwMCDZm16qVRaB1PcIDY+PkrK/AHdvnXUVNpBRO2Nypwr5ssHgfFUOItD0k/bxExVyLHkqICjwur
5IKQmLP0SzICIwCC8U9YLezrxrzm2ok+tNZL8foOx6yrWdtdFHfuW906YcVkDDDSFgJshTJPl8QU
UpYN9dPZi70SECMNeBNkYTwrCma+r0GAaqFp1SZjbKbqhpItmsoKHh82nP8948Yrc3dWJY2xKHeK
TfaL1rkVA2YgXlLm+mFvEf7LL/X02qHDp2CttzGla3t7EQLQbLPzkjIFIMmwy/wvWm8d/LUnLw4+
BXAisdB7vgwoc4R5XjwHekvAZOUD/Gce/9rSxNUODfK+vbSmveq52E/lxZND3JFqT+Yn1ry8v+FW
NvaSxzK7pZUqNwdnoBM5AD7jc/ZmfZL67W9ZiDsBSPL7L1qJxEs2i2kSozsvhzhrnUYgzQxVH0pe
gIu5dWdZiQJLNosTBHyYBxuCJiUwiYAsVudhSlAfAmftY62SJXMFDwZG3CReXFhFf2sLWNCXenZ2
tcx/vD9Na4N4+/tf656lcw4oyAAQUwcMZaf26PtEdr3lmrD2+Let/NfjoWGf9JIreZGFjLyygCWW
DwQiOX3s1y9OuQ9pLKEr14tJMOxZgMIE8KCfWAEHhfdfsHIsltr1apyMM+VgHlZIFGRSn23f0hHU
S/dVNjUhQFZXTcnGaq9t2cX5hotRUPu1RkY3dQ54SkmGbFOZCPqsAIR+zLCSLpknxnKpEIEHs5//
cXZlPXLiXPsXIWEMGG6B2ruqO92dTic3KNsAxiw2YAy//ntqvpsMb6iSWnMRKRNB4eX4nONnCcvP
uk0fyjC7Q0L8+2yTJcGktcBmCNB2P/m5KuLGNVCrrJEtlt69huDfQyBZckuqDI32doTIx2QNB4+O
uy4l29tTvfbjrxHrj6Wazrns3AlxW10hbLCqArfInX/dfvjfwx4Jr1P+x8M1/Okbu7XlKdVkSGqR
vkMa5pmWtAH4D9j1MqjuNOHXRmixoW1hmgIHOSgDojq4qd6WrH+5/RFrI7TYzIALA7FaonSGRm8M
BG9fQBzN3t1++NoILbZy0zUZILco+cemiEj2LbheTQQvAVQ1e0XupOdrL1mczYyB0D72Hj0Gufs0
wFRx7CAqPTAfaG0cdJkA1PT25/x9LwMz+N8JV6CfkFnI9MiZhkMVXOgqL7DjufXhQcTNnW7a2lsW
qfowS1uRGRvOnfbo2UUjzKfgIhZVnG8+9B1LloiLKrL2nIEeLU8zmD06KvE6eIjknHe7cMr5hyI5
WXJGhrAeOmhphMc+DL55FeTwII7NCnIntK7siiVfhNlKtS0ub045ZLTaFo7P3p1yY+3Ji51dK8r8
trdgNAodjVPmapJIK1N3nr6i0UOWGvOW7pQ2zEB9tG2fWo8VWzcQAQzHKnMQEiBpaCxO8qmkQDuA
npXGgZeFEPKv0EDs645HnHbTjrf3eugrK25JGgHYLqSBC3H9qpxwSa+GQJ3HoOqPpBjoqYLp+Mc2
0JI4UpLcAbEPiAdAUXDNOnn6Z8NIv0Hxnp997tZ34s7fT3gSLEICaaoZDsU1PogCekD6iEM8wRlK
eIKfwlpcGtQot7fS2kpZhAR3xoGpOW7Yh/GbVTr7UdwD66xNyiIMhL0A3U3iyZNtQwsbtzLgwOr0
pSjuActWQv8SR4gUSKBbnUus8pKrSNlZA7ARoTDwysydELAyPksY4TyQYsxFqk4t4yfATE5Z0d6J
YiuTvBS0JvAbtAZzPX5t7z0zztfBZiYyjXzHnU1Ch0pE1WR/LAtaogfRiffhtSzosXSnI1zVm9jq
03NmtZ9ur6O1j7nO0R+5hMnhIA04Pzn2aMBHHZewUmz7n52X9zuhg6caiPvi9fa7VlbWUt7ahZcD
kNPCOXbw73GrTZH+YtxEUvl3Euy1hbU49ouhKG0o2NnHFiDvUKu3XI8n0gzeB5+/2N4BWrosGJrp
yJp6p2rwrvSbNaYfnOrFlibG69RYppDiaZ2DRa7UKd3ADyETent7AtY2xWJrF1nKuSrUfPSD+eLy
cl/DBuT2o1fmdokhlD0ZBq8M4BxceqdyLEETbg9t/p7SO6Oz9oLrAv5joeZBj5ab13cn46p9k5Z+
5GTqkI3516GC7tLtr1hJ6ZZowjx0YO2aQas+ZcDEkS/E0pFjAXyf/5iD+s5QrczCElXolcAUColV
yrn9NjnDC8rYOyf83xFwcAH97yAx2lc56kkbMtntl6KxnuEC7MWIrxfsgjhvyUn1YJHZs7h3j/Ov
8+L/XlMBsPTfV6aQ7wttmjlHa5KHqYTUTgGZ/0EmvvtSACDSlDZuPZ2tLTXq6SKZs1+352ptGBeb
fawg+2oLimHsnSf49T3TlCa3H/1v8/5vH7XY6PCwLNsANFEo7LTFLnB0f2w6Yfiml6Z6EHLkVTRX
IfwfwAERKhaUqxdi5ulADCDGEZubEEm6S8gW8r5zFk9Bg+teaeTPUeq+QomWgzHKPaKeoLTUQ0e4
1BnftcNcxnUvpg/d5ZGljnbRjx6EH5l9JE0N0lRfRJMYokHweyjClYi7lM+ubcDLzIjjw25qc+pn
uAcBwd885JaV3+mPr2z8JVDRAY2/6hjmOcfYBOriXEHK7qeZ39kz/94T/GWyl2BFbRBNzMjMcWyg
nGC1Bd0W8D5+Qie72KuaNIldp8MbKC4QkJvLlscgDamtB0bO3nAvTAY2Vc9EuSSx7R634FTMKJ7C
EfUBr/d+65H32+tybSiuYeuPGOiEHsx/S/h26CK8YEk9Qy/plE3hcXbuybCs7Crv+uo/XmHjlr/y
fQ5YaNbta4/lcY2w+7HItwQ8Bhb6UYFp3aOEsR76OxeLFvvbQ7P2u69//8fvDkNTV06Hu7IqN/Kb
o/32wpj076FY1kZ+EWx4gQ5/OZnqJAAvLkWzo4ScIB63n0N9JxNbOXuWgEfH8CogTjdCnuFcsS11
ql3dw/8qhJn0eOd8W8n2lojHoK4z7WoYg7fer64WEa6eIgmCVU/TbWk/qMC7E0H/vRr526ZapBou
hyoThQLUqU7nYmdlhdhlo5l+g6S+QSpOTzD19qPab9tPlLr5Uwqrwl3lBGafQul8X87OcOenrISo
JSiym8lc4oqzP5nMhRdx6nZPEOhzNpX27nm3rSy+JTSyc6WEL0XenxwnHfagTziR7mR4pwm39gGL
XU9z2w+Y5etT2O8aSKjQIdtQkK9ub5y1py82vMlFPlPHK086mDIQzKe0S4qhdC4FVEnudJZWlvYS
G6lK6goQ4Xvk4qzcwgNrevOAWRoiGYTgVYD0nkeSDbq9801r71sEA481gTVOPD26Ho8B+yMJ0PRn
e2K/cUPhxFUdfL49eGvZz1I8u0HrIKRzp0/KzAYITFgtWs38VjTyORt8Z+O789d2DD9VFYWwlXNO
kSREcHz7fvv9a5O3zFNA0an9PIByScuTHvIMwoW3u7l37bW2rhcVSe3URjkF7U9pJp5pob4V/V3x
x7VnLwKE54cudQj2jArcHZ3aMwGn9k6YW4nWSwDl6CubWbWAhj7qtLp7GUJc102g4Pp9cnvgVxLt
JX6yc0xoexOCSgfG92bm81tl00eVt9sc2jRFmJ2ypnqqrPpOy3HtixYxwMtlUECRvT9NAXAamszs
NYAyAGxYra8EghOb25+1sp6WeEoNTb2ZWFZ3GkQyOjzmUG52mnsGbCtTvoRHNkpbxeBnUG0P3gtw
lOd7945rD77+/R+Hv3RGSECzAvFX0q9tPr3Jtt3dHpGVULJE+LVTnULzXl2DL9/C7u4ytOEjyUcn
gvALT9JhvJPArM3wYitDCbNgk9NiRalreK8TP/tVeM+zFB98wWIzW50VtEObDydnmtHoQdGSPmUQ
+x7Uy+2h+hdX9Zczny62tANPREOvDq/WXm+nON3ZmzyuNhQs+2Q8zydIPMcP40N76S9iX39yvpSP
2VbcifkrIA2yRP3pLO8bGl7fDokdEUGXphw3ltk0Wz+IvDZiv25/5soeWWL9rCnwvcDHe9zwIgdM
E5Anye1Hr6zjJcSvz5g/u511TVVE0rjWhvflBx+9OOYtj1GpOX71bNlvKddRw9Sd2LSyRZZovqbN
RGOXQHg3PQwEmfOt4aGMyzn8lpLuyc/0z9uj8+86+sv6WuL55t6h+eRbzrEeg2dw6WXEeStij6Zj
5HupSUCKyBLK5SXDPVPkM29XkmmHElhGYvASxzL2biryeYsavYsLSJ604G8OCrayrauhI+LUw1ao
0tqHAGNB6C0bEmAGYa05OLjD9aSJu5LTLxZkLTbecNdgcO1iZgkihHzVUDm+SA8TgQ/pyMEQjwQc
25soBGj5VIE3dG4K4x+gtqJicFDnrYNw+j6mOtUb4BX0l8Ie5s+AqTh3FszarC7i0Vi3JLCyVh8b
XU5R74QJfGYvkpZvXYMbeF556Z0Qu1aA/+tM8kf4LuWQAqCm0gN3O2CFoPbxTE3rQALPg6hHCj/W
TxmV7nvtiX/Q3tp2sx8P0/xEUTPtSQpNXwyA/qKNU79C292OEErtPAb6PI1Sn6Sfb6+/tRFZhjfD
Z8ZSezgKiKeVMyTD3QsrnMiXsMy9x81decn/gBlFzihkcdRxZA3u9xt4H08wJXNNvTHUs2GAlt/p
Da296Voj/jHqMg2rfDZNd9TEtTdFUH3Nq+65D/tnBaB3Usxefyc0r7XTlhBHosO8gV1DdkpTD26m
2Sy7fDN6fPqnkQ4oP5PP1a/ZBR14Q7O2fKoGl3yfTM4eQdCQOA79MQdt0eYaKIoRYi3gEk+PbVbp
w6y5zqI5g514EEj35+Cz+WcAn7I64SWObFAq6B3O78oJvYRRdpZXT6BOD8dZpPZLUxU0KZmyLgFY
JvtqACX/9jpbOWCWMMqCtyTXqIaOjmdZr75uZYxQ40a4zrLuLOWVg2aJo6R55g8QLldHwOfy715V
wpihAI7k9gesPZ3+d2UZ+Hjb/gBGKESb/G3v1OGFZtK9A7tYm4ZFYKrUJMIyTSVkKdp8J1G8vkAu
CVIPjimjihr99fZXrKT4S2lvIgsNsa6iPwb9PF76mudPaszdGM7h+UPFdHagbtnBAVMa/pS67j3w
5Nq+XISZcYDkVDchzPRVAFW3JtiEcoLukECPhMKRMhjuDOTKNC3Rk22LSXJboo5BUTaXTkzeVnHr
njL6Wj62xEwOsCGHdyCTx37iBYSdgnkA56cHRMYKUmi0dS61nnipIY3WziHbdrQv4BUma/XP7Qlc
+77rAP8R4CoFLB+SXnmkmaVAX4I8W5c5Tx97+CKfYh4ge0L32SmAD3mVlgmzft9+MvnXAOwveY59
DQx//PCszZ2Re3j26ZsVvXuRF1XRL5YE8Rh70fmcfCuirYzO76dTct7iv8fDYXvYnpPkfH59fAY9
KDo8Rz93u9+759+H3zr63W8ennaHQ7Q7vB6iw++HIIo3OxFtLsfjZrP5vN/jj6/Hl3h/3F2OMZ6T
JKd9jH+ziY/x/nROttv35NP1n8Vx8p4k++R9n0f3GBSrK+U6gX98L4O+LjUjFiIuu/tvhRe6n9J2
BLItAO1smGr/kRRtsLGYgHgdr2SsbCpfb4/22iJZxCo6ZWleSJuBKsh2ftbF5VTcWSJrWd0S7zmN
s5d33GeHKQshx2lFvbD2tv5R+mBZzHLvWs9joZ8kCm283GHFZ9vzN8S/51K1cpD8j+R4Pbt6nGC4
Yk+2ezDWRN5bYkFVMU/LOzn52vAtgpWNihWu6owd7A5+Ps6bV947Bf8V0vnfXYDt+d9VYdlFJh3l
qiO8JFvIuJXfyhDdSki50gl+ApyQ34Nx82xvuWWTlLq1Xwd3Eq9NWvj/GMb0jtUNjPUKDpQhLotT
HkPAkCTGmzcFRFyQLY770bj0U9vw8kHalvqu9Axfomlu5uKqMpY7kctgHxK7g4NPDHkRjWE37mb4
msUNg6yhKDqIfuRmLB79HuxTb4bU0Kxz8BKwoNJdU1nh77CZ01hwd0QOU5PSheZaD41V2N2X0JfE
LWMQ1uFuom44wchuSOt4dlwfblYjfEZj5o4AMQAruQG0Gv+C+87w6KQdrqomOm/8KvMvuOHVr7hS
pAnMEVPUpJWKaeOJd6XH+tHvfB27Jsg3XTd3Y6QtO/tcpRw9HtrTxBhIh/OuVw++xe5BFv++MOwl
trYoTO7kLb/quKniKeVZGRe1vHdn9/ccwA4Xod2HPlg+YoCB2n02wfM8z3FgHV1+z55vpa9rLyG2
Hmy5eKBb72BCeRlGa8cyceiaELiMEB5WdWw1Kqka+pQpqOA6JbhTVXqnUbM2dMvwD3AG5JjQRkTv
KUrVY5e93Y51f88s7KWQ+2ST0a2cVh3L1up2nIbTHjru8pGx3rloaYtjn3rh5vbL1qZoEVgriuta
qL9Xxxb2N6ep4f25yYbuZGc+AAJSq3tosrUXLfJBKGMyg6SfHVqAJfWPuWNRN1yaH7c/Y4VyBAP4
/4YhU5S66X1ZHr1wsN0oBUpn3BOZV240cwTXWPU9tDqNT3sSQTvcoxEvMvhgOv3g7uqivIs+Wpu+
RazN+lHTuvPFkeug2YLQXfwwg6Ykpr5Rm2zW0Aoi/bi7/eF/PzzsJVbXm4O2Dxm2mF0HR79vH+yc
frKYd6eYWqHu20uMrp5Ke67bnl2FkyfEOqcdAZPIjfqCdMA8eFnhHKjv9M+kMgquewZCkVnlTgdI
M/clWBPpmFS1sRK3seibccGayeoqu/PzVhbV/0B8r4dIXrvtMUwl289pSo55rudzC1VOJ5q7ML2D
PliZ1KUKfGZEJqjviaOBhmoDnCUSZsuU0MD2WZmQHBlQO0Ll+PakroSWJQDY2LryCuGrYz2VuGkl
TbcbWMM+FriWcF7YDArSEVtByRugkyi0hbuB42MZfKgwtpco3ibQOqvtTB2HJmginIAR64IWnId7
FxRrs74IJZPoO9V7rjyO9bxxwzeimpjCMiV8uz38a3tqEUvyuRmA60ZzRxfQ82iArP/pso9d1tnB
IjxAVJ7IYawVwNNVfektS215nt3rH1+7Qn/JxpaYXU8FcynGUR9NWkbwwy2IhXOQRD3buuk2m907
+2FlhS5xu2EwDLg/B4W6AR8u9l3dnThvrO3tCVh7+nUX/lFp5L5SFCq38jhUunscEE8QTIt7Frsr
y2eJ1bV1KzIHJrPHwLZ2xFLodEl5buQs4U0M2/jb37CyiNj17//4hm6adC7mqQXdme4bD4zXmaUi
Isrcyen/3viA9uN/X+BDDNKnpufQYMraDSh9AInUlIlNDUb9D97mfhzIFhYE0PWnba7vQQnXltgi
Y6Ag8Paqyupj03RBBBXen2HfsljOTR55fp5DAbhmx9wK7vUl11bDYruPaUCqjvfeIbRJGmUNjF5b
sGvuHCFrT19sdrfKZiH0xI+awoUpzGUDxd88+FisZYvdrrUNzekJ6VXDimwjLSIfUTdXd3rDKyW5
vYTzukGvWaY5O1BlfpHZNRFuVJ4EBc6tAJBz5FDI7cczrHB+ccu9B09aOQyXOqG4txdWaIr6mHoA
WpnY78qtoo/ObPa0mT+2f5YYX5iK9pXoPX6EUXn+aDgqFQj/W80lD4D3+9AeXUJ8s1aS0fYB1MuL
zybdyh4XOfIec3slACxBvg3cz6eUWu0JVhozbBN4n2SFW5+VX94TI11Zu0tQb1k3g/a6sEXdGZy7
zD+E7B6O+/8dwv5ylPjLfQ7ta5QGFSQhPKUgzaIq+khTVc6RrsTwxJoM+vQcdzyz4ze7zBUjjdwB
mfZUZn2C0ghwOFWpblcVvfM1sCUux6a5hbjyAGaW3Du2Xz2PowWG3OTw6lfekUbBEaSRF+qU/kND
bE9EaaXUifiiSSOejdCcn6h9Bu2BxbMM83iCx0ds0jB88evegKSQO+5jV/nTtp5592SnAz9peC+c
hSfZkcJjIeaE7mBN4n2qAOKPq8ExXyjwsdtppDiPC0pee8UHgK8ne5u6XhvEqOzzV54X7rmDWsKl
S3HLSEnlv4xXCUsS1t9DYPZ/eB1oAJ1NJPwDbHs3+xb55RphfTG6pd+BL+XbwirdcQsV7nxj+zp4
Jo7ymkvtlXBdL1ozPJVtSy621TTbeoBpCXwLrCCIy4JPsBxKA4GE22ZBnDW4itw4cPP4XGQWgcC3
BQuJGWZLZ4kjIUFk7nZQbrLHqPRFScFvTdtjRia6aSAEfvFyrp5nFrpHr1XqMZ0cfU4plPrTCT4N
Yzt5Z22C8FNu9/4BTorVqS8pP0Mx33sFJJ7htq8sTxm6Mju4g5BvOiRVFVOBIrstsyrmnhSHQjTd
NuVp/bPSo71BU0TsWeAVBzK1fKdBzdmxGeBcOpDwR+BaEJbJPRi7EEg3bMB4bzeW9uED5BX5Fy/t
m/cKnzLHttIheDx0CE8dgNORtHpWR46B9A1cfUgczMVT4OcQH7dmio6JL0UBYEHtF7seAhR7yMBg
8RlYOriis3Y2peOeYu6ixk/TndPNyCk9LQ6kT8mmhHHGA3o/w6n1s/yi65DvGzjsRo3bgq7dUAUU
fS7HtwCWArBAccynTM3Bdkx9v4mMQ2FOWHjSTwJROwk00PJTWcEDpNGMwXmpHjdom/nAItvBllMP
bSRPjkgS9LwZA290NlMLB0nfwwFrwY3n0ZIZnHAslZ1DOzdfuxpm3hyeKw8mJLC5pymsD4pmRLlL
bBIBMugDzm9Yv/V9bbYeK6evXQUBwlbS7tR2TB0kPC1+h2XZXpRqxjx2gh4c9KwZO5II08Gpx8B1
IIjqpqy7RM6ZaGH84MLCaArg9ZH58xfc7TibtLHdF91l7gUXY+Vm8KfqVObVPB7DyastHBJVv6mL
3EZ/xoHxzMCdqO0gs+a0efPiT6LYVVVtx0gqy+1oaf5CSCB2YQopXZFnzxk2Ifp2AUv8siSnGbdu
kUmzf3xUYDG1tcUSD5Z3iQiG6eINKTvpciYxM3KIqp7XiVFEx301mqfOn4LsQOgQ/C6oCzkoaI/5
QazRyN7lwIZHYThliYEOpRsPqUPSmM0GfpOYm59kKlQSlNwCg7ioN0UJoyKmc/iDYGuFOlYhVQef
ti405Nvmx8RlFRttioOkgLVmti8TTzX575T141duh/NrPvNmX4Hh/ttAouzsB8L5UUFH5NAArB/7
wvX3+VDNj2Lughhc9TZR8Cs5FzznuywMuu2MJjWFU5ZHZZw7pj/nEFMCsr1z9ilEccRjKVK2JRJs
Z1gCebSIIGwnfzhBXfgHC39UURAa34b9iuYwqR6d8tyHU9ck1jzi2ocR1rsnygo5fPDcXWR02VXl
hvMpPXqd722MDnoYbvinsqm7ze2TfSXHXzIqpg4sClPX6TFXZufK9IeWuJSry+EnIKb3MLlrx+8i
ufNlSHmRolnmjO3TVTUPDk8fAuvg+Plvcg+HC6Q6bgVhAh1PZ+WgPZ4gvQKv/Pb4rPz0JZmir7gF
PyYvPJq2+uk4/7il/3L7yStpz1Lr2dV2bXdXwZraw1XDwOPcriNi3SsGViZ2SXwALxjgc1fIExP0
U9nNe6+otmk3faftPUWLtbG5ftkflZvKwRsd3VSerP7dK15Z/eP2yKw99/r3fzy3gU9OB/d6eWrl
/AnWVW+kz55vP3ptVBa5moaXeU1q0GgV9TdO8CDyCkpqF7Sk7qyXtVld7Fh0iH1nLjEmSKXgiFex
nfGebv/2tWFZFGAKYEePGDw6dP6p5YtzT/RxbUwWu7NBHOsyi6vTyF5QNG6h9pQ0fbqDiVv0oV++
pCzgEIBi10igzYTCLgIJFCA1XFHdfvjKiC/JCnqYSGOxQYK+0sPUrw5MImw4LbmVyD/WO16qOMOW
2uVAY0oEXgA8gWlt2XTCbcr29hesTOxSyJnRjIU6DaBZN6Q00rW3A3hPJLcfvjK7S66CR0sPiW7a
ngL7tcDZO6Ve0psiKa2Pzu5iu9JJdIqJDJHGar71YXiGdvSd6L42t4vtmiuKhDPX2E2t/butmsQ1
ThlBhenOwvT/7Sb+pXhzF/tVDXLMBjmlhx5CclsnE9mbEU2wH+jItyPJyk3XOmbjeTlg47PH80+8
gX6ocliZxVfK3LiVoAyeApn2TxYX3dZ3G/Ko/Yx9ha6N+A7wUHcGQ6J4hd0G5H4y92omCFvCSjnj
pTBDs/Haad5RSNjCOlXRc8E62L1TBefOaK7rNo+mQZPfU2O1m4Fb/1TFOP1oq6BN+hLiuYltoFif
jLbr5kjig+4VOJgCDSfpyWseFwwM9bSoD3NRj4deUkfE7UzMJc8dHsAaULXY8r4NCz9q4JQ3M7UL
Dc23uLZzn7UDsGnX93rAs3E1XLtUWxE8pqfEMq4B96mMOgH7Y1wgovnuW+biA1f4Y6bCPExQC94y
X04x0bOGZjjw1Fli+TnflP5YnkE4nb/CBTCIi6AHfarVVbXPNVzKdr3l0W9iANcJDrKW2YpCosQJ
C27DvFB0F9g9pJd8KsIdnwh/hgnjkJCgL+HoyTg8HxHns6iD28EZ0Bb1bVRBEwe9YHueeyrJPEnA
gM71Tw9iv1sCL2T05Yx4nZDRJmSGn2I7TPSIsp3+JNTiJ6Bt6OcUwr6JVJlfbpAou1uRS4E6GVID
04awudgaqOvHgrVTnE/N7wI19vdp1OgMhLb7XF3v/b08dGPbcoqv3A+L2FEWe8snOr64poMHnsAX
JR68408z0y1UBUwX1XCiO/FqAPqXZewFhqzQr6gLYAhqk9XRSKwgTCrp5t8H0B2vuVvwLp0uD2Ce
BIHHyNK1vsBPrd6JMuwipUbIuBdVe0mLJt0P4DAd2ilFzWJSuHTApU/RE34mByEw81CP6tKqmrht
2Fhv4Cc12RsVlPUJSZc6+p5nPhmTDZuZlPMW8hdSwh+wV33UwL/6KyQPobVSwgfmC8OWAvscgf8N
5Eb/kYUKqRrxxDc+2+E/vZ3ynxM6oo9oM4KO7DCnhW1nbV5JZbcUeKd0FluPBv7jqJmLgmpQAMEP
aXdB96U7Dt51BcxefXKgjvw0NL6dBJ3x4f/a8i3Uk8jGg1aAipiCeZ3TjNa2q6cW+BWo0tUuF0da
uXWJ4tZYqI9peVSB5WxdooptrZQde6gCE6SxHnofUu1xydw/aOzrjU8gJO13ntl56cw3VSiLra38
axFTqk099Sj4y8F5qIEtiSizxx0kqMReydJN4OjYww2y7N8d4UJkN2tq0GGmBrQkuzP6E58yHhds
7j9dy5YnRKr5WE5kSmTPIXNYmbnFyg1hmRuIHtZxZcqffTaCCYgBmHYBKewmzrNAHgS8MmGBM3fn
mnTigIozeM3RW9hW2LO/MpC6I1RKQ9SNvoXnml4kumvbz3nAvG+i1m4C8K4+AwnJNg6roKNk9Vk3
xkammPLKwMywAuMOal2Udt1VZUDtLeJPiRkmC0qjetqXzA0i6brVsZRijt2wtz7JIRAMnqcq2JU9
m7/D+lHswYV3tikV7ruCXPOPzELAgP1VuytDe34p8zR9s2fGD5rkKqpz0IjRzHDFQ0Ec9skZw+lS
uHP1lEMWPikBhtgbsIyPqY3pldzPHis713u/6cmmciZAmFgdbqjJ/B+BZUDj0XP/HRS+OUoLagOM
K6UfZyCbQ4K95Zups5vP1ozrWjVQxcEnDrJjhWi9bV203Eqnxiq3R1THrjVVm9bU6ZZzmn+upnSG
4Ta8MigzVERQQB5RVsCoSJQBSld0hKWde7GGpvrebdEgrPoQtKihihoruwZ0u9jbbpceGuaGT0Hj
j100++iMRXUg5FaBqX4i0M96UpryCMX7dAmFX57hw20qHJ3M3Y4uVejk+PleURvTMmbug92M4jVN
bfE6CIHoZ9de4odO8dm1ewGt96w8MVCdz6S3s0/VWBTbqlYQCIdLavXF6qCHHnvYfEerdtH3gEDu
Lh0r89PyiwF9QbeD5bSCxai00u3cYAs4VV3Gokr9fd3lBRxDLL3D7Ep4DRV2RAl1YqFRBwkgeJ0I
fn/zYeg6Czu3kuXOHit4Ijsje+Ma8aQAOGEjofENIJFL5EOThfrL2PoG2XcabGRj+TBj87O4mYL2
SwtR+Q0ZOh4HmeXvIHWevVfpVD4QNuS7Pm30c3t1g8zMTIGlAr0ODl+o91lf4Dbe6Y42WvqQuncM
fo0TTOBDlu42rcI5LssMdHp0bMlWVqqPYUYvjmNuaCzhTbQbQyQuU4PYYoXzD9L52TeXSrB5HMvb
4H+mURGE4REsW4V1pYLEY0P4UCIPf7Shw9CiX2qpX7kAxqvPlPeG88c5pXVL54hoRJEtblBeiWXg
jp3arZPUBmbSEStz8VT2o9k2Dfw00cWvE5ZqOIJLS/bfsT/cd+4Q6yimCtva1e2zHDvnkBbVvIV7
u4ctDGBLmNLpGdcz+7zOxQ7ZksbKke4D9q77VE2h/7NHHzGBNyrfsLJp92ho6sdQULnnaUrjmubt
zkxdcID/4bRVlWdd8tZy4rTsrQuKGrLXcFFN/M50j6Aep08F59YLFGrl574g4vNg+hriZ+1TLgQ6
tQ0cqf+PszNpjlRnl/AvUgQCgdAWqNHz7PaGcLe7GcQgEPOvv1ln5Y9riog6qxOOaChA46vMJzE1
JDuDFfo0rbfX6ZhO2wFNcs80M1B1DruAhpjWa5bo6wzZyb/qFBMAsnBPxAtaiJsG9kBsupHEOIyk
+eqAWPMwtyf3kpr23URqlO5Qm3+tyjL/lCgqApGKgh00d4gSRtL4g2PY9IGnsrxHplL6d3SbcssB
ILtCwOkjYlHTjYpYsivduryORpM+wSNMvkKrzJ66Ibd3hoROdFtjpLlFUjPMARkdPMFo+9mOrvmP
t655xAMPG6MO1SFOQ/aIhbbYiWkcX5ieyM4ZTPbVQcf/K7c13bhNHW5x1FV4miqYc6fG+VOEjbyx
u2J6iVDsRSZ0XHRP8Bgkn6ormn+Y5pGlLnC295kmWj10icNxCt5X5qMjDR4j7rzrLE/LCKVJMQ1I
4s2kyqwNS3LZe1EXFth0lSreY8LWqKtRVtxC7wtTXC3FbZGT9nqUzNyUlU1eqoGSuz4zkAAxIUYd
pcbeyYPc4u2xhBA8YAb8Ih70fW4ftAMZXhqelWjrpYJyPNdBjKjzexyKIDtCYQm2S4iBompmvlIj
R9VqQLSza5WIhorL3B91Rh+KbshuCqexdjqz0MTT0roO87wKqsKNbhNzxAkMdBI73rj2vTRD+RIN
GdAmg1N3mwjmjI2oSRdgcraQiGtxzCBcuN6AQvS+Hkpx3zcGfBMIE8JxwFCOG7w/8RXGKX9CXXw4
Hfc0G9sx6TU47S4Ek1gdX7WdMN4BFG69PuupL4RpHlyQlg9d1kCjqek4bswiigDEN3Lk1tfugLOb
kAYqQYQ3oTZ7tHvEnG1MlOvvEiAab0WNYGIb0eSbpNHtpgxZdFfGdnJLHJJsJ4SFf5EEQE2UygfH
w+DA7owaYiOCROY84ek9FGfdbYeSzl9twJEARJCCWnSIGmTUohbt2BViXkNVDzcRlnoP2QBffVER
+aAJqHMBtmojxvhGbaxu3FnccnZmWLg7i43VA0pd7NlMa+JnEmrVlKl2NyLi3EMcmdl5MXwhnqCx
+tuqgd0nWWyARNw6j0hZzzJ/jKzEhixKpCtGgaVd5ayQYgJLaEehqa7iLPf1+I6zRw+N6fx+e+ni
s2oKYNqGjg1LXTmh8uryWNRfXbpyjL2wl5/7wDUKzCMZcO0G7RBDPzijnhsFLfRj53/8QiVibgMv
S9NoWAcF72gTYEDjOz6sYSuWLj2TqlS1MlhYE9RQxC2mfexAVuqoSxc+vaxv1ULwpJkYiAyPjkGO
7WS/qDz5ff51LJzfzw3eSVXh6GJg7lESdhwa502G2TXOIjJPjNZzFaYrj7DQZqxZBcVlaYco97i+
QoEvgFIBCsjbdI2As9RoZjUU1PYF9oZIOU6w0uxNqKjIr7J0/cmINudf09LPn9VQxrIrRx2biPos
sH+0rHjTyPquN7pkpUyzJF+2Zj22JY4kNaIErpCviVzKXS39OMhfnF/cb7BZC5xxpZi49LJmvTc0
tOCDLqqrTIPDpQAUx6hKMBxlcXD+ZS3cYW7rBkKsd13wW65cG8N03XrYtHhgMAKhtT1/h4VWOzd0
N9rtC7dCtTXkfeuXVnQsknqflkYbwFc2eDxBMef8rRa+/NzgnefS4sCBqKu0g7Kqu8vAc5RrQdNL
Fz+9wW8dO4fzNR0NHO1U4VPBcAptaySnr4EQlq5++vu3qxvahX+EOKfjlyYgyZvDEDKPMNfzL2Zh
UJpbu8sYzrOspFjQg71OsEjX/DIYiDH3VvNhiKMUuBEkpzibMreswMmSW1rzW6ep1Eob+i8Q5Ie6
qDnr04URYiOAouYhrTXqNDiNmYJ4kF3vxbSzPxAz7rxOIuyVn2V1fjs1RYJtaTYeULJ1kg0iwXJo
oE2NhXNPvoYcSoQYIjyvdyEZiXV/GQnXmHutTZoag8yAYG6mW9rClIERaIRIxDEvO4L9L87qWzup
TFNBrQAQZAgV83UkKaJNCRs+qoQMK41lYUiYe6TzyGS5bEv7OJWGX/aHgrtoLxb2OSsLnqUbuP/b
1sF1NbUaELXEaeS58isT9+Aie3BvXdTa537oLOVu1CJ35Vhz1Etg7dwnVf77/LUX+uncpcyTuMR+
pzVhvHnUgD724m7Ul6Erjbk1udPa4gTEfIyQ3UNekAf4R1eGxoURYG5JzvMpohFc/ci/dt+mrDhm
Ml+ZQpYuPZvRrdbi/aAaICppvWkJR+WuvozAZPw3A39r7rpy3Y4bJjaeLYxVuva0RqtJV17KUkOc
zeOd1UQoJaCh4JhAZDxQqIck3VMBi9hlrWU2f8esS/TQUvOIeoSXO2jj9Jd2Ps9ffGFinRuMLRFB
FhQiDgR7hxQnIQiWnPLuWTjsWNrFP3A21vxaC1947jWOUAIZGRj5sGt8Qqjih/naCn/hC8xzWSae
oCgpbPMIiXCzxblUvhfYg93RDlvdPAnzdGVQW+i3/y+dZRqlIGNMjyaiYHxBUCW0aPzOidie/xpL
N5hN4ElvF7kyK9BTYIoc3Gdnuh3KCydZ4/RhvnWDNlK8VU4NtLPyawcCu+I9rRyvKp3LhmRj1oej
KOMu6oIj9M6FCPQkN0Vob7GAfqlx0HLhNzD/9ynKIs9RDENnhnfdb8TkkeJLwLt5/gMsdYdZZ0bB
eEqrDLOKUbyeKPt0X5yQUqWHY6qVB1hqrbPuDH/x4Boh4sryzsJBbBSUdbyt2z/YBV/wEFzgv/99
RQw1EUD7ELkUNlikRc8ije7i7F+aNn7F2dr8+FNbPd1lNgFrq2i7mmkctBE4aTnrrKMQCZAPFq9e
wIMxH+I8HVxv5BK5TzCLb0ga41CvKFAyQrEf+jYpeXs/pUZ/DRcPPZQyZhBUutpHRliWeugMDPq9
DqhWHvMKtc8GYUuQFvitatV1pjUw7m2v9HUB6Ppt2lHAZ0vbfkSt3NnwHhiTzGziVyxwWhRNRwUR
fCXj5sAGKQPTFI3t0d5EdqetOryhsji2PEYqLM44UfRtc7a3y7h5dcxwjR/+U/s6vbTT37/1QRq7
ZoWzXROnRRLqT7lti8Ybpv69hLKy7uqVosrStzm1ve+3sdyGWSNVV3W9r1ACTmHPgBZ2pQX/NJKf
HmI2SqGgaHZjNakrGwik2iq2Q3kJXet06dkYZU3D4KJOXl2l0aNr297U/jnfsZfeyGxsQuijBGYo
QR6I/KgjFAlxHNuwt8suPhuTqryPo5ZD7BIyuNiTZKP4M2BXm8uuPhuTuglRvO2YTcemuyKDCEiL
rORk5eI/AhBOb3w2HI3wKiWJO7mHxJJF5qdJy7aOkePMl3eFD1aAuhK5QHVauljZ+G5YV5ucdrlv
at0gArgRW9D8qkDbZC2Da+FbzW2tlQXjQJX2BvjG00cmET/gVsaO4CB6pQEv3WA2dJmQqVslwxBM
TGejkyfYlwKl/57/XAu9Y25LpbYRRuVpuZbzYl9Z1qet1b/LLj3r1hb8atxMtHkUUMGE8T1t197I
0o8+valvA4YbFQ0jHd5IaAwjuHNYPBWDWJmPfprx0MTmntMWobSdVKdlEy9f4Vh4sRAmm7oA3KW9
XrnH0ied9e+2NhxYgbE1aU0GcuINrBzeACja+Re/MGzPM2NC2HE5K5lxHKvf2cQ2yvwT1qU3Ypoh
ycrHXXpLs26eQt6OyFhrOLr8qXY/pBabqa59O2kPlz3ErKeHVm7B1mMi+byS1adtOGyfFIYRBiD0
oaCTypbiQIkPv8/fbuGLzN2ozaS02zSpcbSYc2VIeyPLYe/IX+evvtBg5x5USmA7cHPklDis8wr7
g7KVCy/97NkMzaCIbxpX0+M42HyLY50rWw/3cU3Wcs+WbjDvxMSMhiQvjWPidvspaSPIfty7BDEE
59/MQlude0/tdCpNOPGGY9SVNx1WU15FradSYzNnpb+5Y66UlZfuM5uqi8aRIo7RJ5px0JtYZTc8
5btprC3EapOjk62dEC29sFnXHlsg5aRNpuPUjNEmN+xwK4jgGzvL2e78O1u6xWwCj9PSlFMImlOZ
9UfC2VvWhR+Jc4mdEQPgf/icb6NrLnqa23HUH0HAAQPNDWCfe4FSfmXss04/c17YPF1/1rNxVF0a
aRVi8GNw/0SadAgEqyygSRvYVHooEEtvQjTGJ9cDvcKuWL1QrI43kMVFO5gIk9xDxQiReJMUyo+7
EnUGqF/3Q1kIEUgWJRBswaJ3Q/JohMiTxDgSyUlzB2i48Va4Zvw6Tfb0N0racmu1Xf8A+7N5BNST
PKSm6oKem1D1Td3Yf53/YD+enuCR5+bXEH0/NG1DH80anjraAiHt7m3kdXY5fDu6eK4ApxIW2ACA
OA1KBZ2ZXDaOzh2wEGYbrVnXzXEgDwn0rpDA3lRge6c44ZqaPjj/hAvda26B7aoILnvIYo4JaVWQ
5roFVck8VmHxIaWD7Ld2uPBOswHJVmbcgdgAO39ef5ij+WylUJk30dB5uR7/gdoRrwxNC91s7orl
ik/VoI3qWKdS+LE0qN9ZI/e6bm1QWrrDbFCiRpXkRou3VkBUc6d50d9HDuQAkdkVK+Pe6VI/dLa5
NRYuvyZuRvAJBK9/2znZ8hZp3ec/+umV/3Tt2TgUNQO8bwgTPI4SgmXybE7GhlT/UiNf+QJLrWq2
yEBKJUTfoVUdXSAavThvbmTq3tui2aZ9949b8df5BzmtpH96kNmIBAowj6EAq45DSX6FOXR3XX2I
h+w+B63cUcN7z/jK6LfwPeZuKSiVoYpTITiZ1Azghow8mk1/zz/G0rVnGwXaDxUmU7s+iqndp60L
tiud1uIBF9rq3Cw15izvaArSCLy9GyvUH0PWb40EQOHzP37p+rN+Db0Taupm1hz7CapdL7Mh/C9p
Ct9mWZvv5++x0J7maTHUIJwzM8qPeZ/J90TBgqs0kwdTIB8pUzaDmjnrns7fbOmBTl/p2zTaKToW
3QQEVqKhVE0q6LaahjmHCjm1K41p6RbW/95Cxl0EH4HkB0Gv4U/ccNgoO73S+ZYuPuvdZaaF4XZl
dWRQTe/yNLaAJ0UKd6ua4uH8K/oRCoF5cZ4e04u0mvKMy2NF02lEmhetPuNEJz6WndKnjEI8XkCt
5+U0Q0aT5pBVT1SJlfsvPeKs3zNIc0OOIR2oxv53NqKC7YwfqrqwrjU3XfVdYgr4UvPjYIPXgeO5
4mDwGl5nsYqVW+jyc+sVsTVve1QRD4WB8NEodPqd7vWaTGthgJ+7rhBA2catBWZHVsAxmt2JcvBy
wJec6fF8A1i6wazTZ0BZDoA1qCOLRf/R6gRgmHYSwxYMyDj1zNBNVtbMSy/q1AS+9caRtbSzOpod
iaTNTmshrvMW1p3zz7F09dPfv129h0TJRCBNeaxbSP9Aj7f90IT07LKrz7p53ZthJKoQv71iN6Mi
TxE6w2WXnnVykUCDn3Z1frSLzL1rDftfC3/JynC79FZm03dBpji0UDg50lQPJ7rWh+qSaOWXL4zl
bNZ3dceVHaVgNPaDkX1miOEJvapn8oZaVXXdTUAf+ARaohX2zsISYS78q6aCASQFeH0jwQotDIKa
UAjnVeXmdQDYpvIt2/3TWMXrRR9mrgOs87CIoOetjtNUPJaJfNb5ml1z4c1Zp79/a6x0zCtSGqDC
OWMFmQYk7Di1sG9Yk+/bImF+nq7lOCx073n4Sz6wqIeYHHhIUsIsUOxEwjYjwhDKTr+df08LQ/hc
IGiYwD7QsgMVdCRP4ahfXD5+6JGsBT8tXX/Ws5E5mhh2S4C0xuqgxv40T11P1tP+/M9f6CLzMBgy
wkhVI1f2CAPaLTbGnZe5+SVCN8yu/23Av33oVMs8hccLS7YErlaew5pHqXPdWdUdYWsG0aUnmHXy
Nge3pmH4xoDrD9cNiftdpvMLd0jzAJii7koNEyTO6RgcGVEf/ykHyv0xu3AJNRcDOn0oUZ3TSEeo
wdyoa/lH8DwJBr32fhYa0FwLOI51WvQpFvxp/1Y5b814l60dz/0oEcMHnov/JEFGN7HLDsJbHDMH
NB0c2NKSEDOnQYZfkIDXH6VVta9q6AHCcUEYShGKsOc9HbYUtLdNFTkK5B4z9lhEwmeWGb9bp4Sr
oM+s+/NNfGHkNGdzfFhMRURPuMu0DK+AOLmuYve+pPUjku38prIfyGSsla4WhrZ5cMwJsCtLi5vH
3gmIKbYkBzVVGRtDvTtizW29MKrNlYUdiye3RrTEAS/1Szfp6IEWfAsFzZeAQfD8S1tqNbMpf6DI
bgSAyj24+ZWjBJxexEdQSXDZ1Wezfpsyw1BwgxySkffbDAVYENFU/BFOJb/wFrNhoWoLXdDBIQcb
DUlXDuBTTrSroO71zj/D0leYzf8WLY1o4kAw1LSsAtLkNwC4Wt6Qwbwo2FqDWhjd5sJA0cDhG6si
PIQn++w/5Fuc//UL3/e/Hv1taCZFChq0lZJDQ68Hp/T77inGovH8xX8k4WJcmKsBnQKC6bGdwoOB
888r0lvWtYLBGmA0lHWBrqJVAA+6+pIwYG3cCEdndAQki1TVtOtPNnEWwSdawry1GeNIbBARN112
1j8XEyYhSRF0igcvde33SQjhzT2UE5vzT770Wk9///ZaG7hty+R0dV3eSlitivRgGn/OX3vp7Hmu
JxwY1rMahu1DLk/0sKxt9EMtUpsDygnNjaXSeC/DHNj6sRP2jd1Mxaam0rlyJiOA9Ui8pX0fvZIw
M1Ye90eU9OlDz4aJSidWaLYt3mYHhYBOps7nlvJSDPS5RnIg7JUeQC4343DKfh8rY8MnucJVXRhr
5zpFHMDagmsaHkzV3oWwHQ9260kgbgCo1GpNQLV0l9k4opVEjamqYvh7QUkDVuTejE2+jWx2N4Wd
gg3E+Dj/fZfazmxASSE2SAtRRnAdsGQfVnm15aP6m1qmWvlcC4PJXL0I4Khdj+4QH5l4U316ZfC1
JL6F3z5XK9Y0EhPN3PBgleYnmKfZNsIK2wlhA7/o5cxFi2XWuqQcjPDQ92z0YRO275Dz0j6GYRZf
+HZm6wTeucl0yjU4qBpIhMg3igsVQPP0k7avmkEATHHIJI5ZavBAA5X37crvFhhbfigez4WKoUXr
vu3xu0djDD3VhO+GZX+2ffwbR5tQeQNpPBIbtE53d/5bLMx8c+Hi0LKiDAlxDzwdNBz49N1Jsyct
4GSZYvV4/iZLLWq2RJjgybAjboWHOOsDVjxK1kAY36/MUAtrwnmOSJoktl0oBuZLnd7GVv1HZs2d
2+nnFrAEmlivmXOJkBdDpDHr1g5JEWk74kFMy7kZbBAKwzWm7c/9Gebw/51txslJLGWCBmCU2UNR
xM8yylYa1dKlTy/u20SWiETnZVIlR/i2/cYC3W+CeGnl7f/cYt25rI8IosoYVI2jKUX+hPpxavuo
BAErUSo2Xgns4TrPGPr6fZi4OGhRjJctC915CkbSA7oPjHV8NIUBBHNyy/qrcWTP5xvtzz3DnUv9
snzkFagXCawojZ/KrW0g3MXJ/cJdI0r/3C3cueIvCXU34tskRyYbZIMN+2oEdnBI1nx2S9efTeip
qnIRgcdwAIrzgETAYIjEg0jWgr+XXtCsV2OERcjjqVcrDqRlTL3a+HCzB9Jc+AFmszVH2AW2mujX
UqalV8cGULgYzjNXPSexSy/sHLMuXZcdAwEX4zntgQ5J7W2r2OtFLWgu5osSXolIF9GRqiqYmr2r
61vsVWEjNraX3WHWsx0BT1dSY5kh83+2vIOV/J6Et61N789f/+cFE4yM/ztyWCUlbKJYltlZcUWL
6G+YCPRmADFpUb2VjbVGdP55DHfdUxv7NkTBW9eB0RNiYAUeJcP6cuI3IIoGY4ae3T8W6WUCS3ce
MRGNjI58cF0Ioe+AxPQLjXjOcm0fudDj5nI/O8IgNTIbsyntXlPeRF4v6bOt1773wkg+j5hA6GYl
whFRpIW09q4Eo4Pop/Ofeumnz3pz1dkd0LnozTRlXmcBAwYGC6/W9r5Ll591Zljzw9KsXHIYbfYJ
TG3rV3kW+TTHyHf+ARaGo3nARAvmr0MMTKCYkusE7CXxCuqRP6V85QYLL3+u6kNhg5mCoUjgquo5
R27Z0PGVQWjht88lfZLmMaZFrIjHrg6s9FlI5g8y9azs8fzLWXj9fNaRWdXzFHC5CEuAuNvWGJQO
0EtxBAqQtVyopWeYdWE4EAZIWzAWue4TbTHxO7vCebLCC1cxc3GfpMmUSMbdQ28210Ag+UbYrxRQ
FoY5fvri30afgSvQtQoMc07usHc7Jtofx/ifilrLM0qqn/KqiPfnv8RSK5pPyqk86c86nOP2Zb/J
SQ4zxAC5//mrL30Ec/YkqVNmrGmzI4JoCijVdG5sDZXFnhrK9CZrRL7yypZuNOvPiSOYC3VWdBQu
SFIPbnKvQwhr388/xn+n2v9/H+TOZX1TWp9izOvo+P5+dyCbu5vkke3Y7qr3wDX0Rt/wTb/0rkL/
y/ZKj3jM1zscP/lWgAWU13k60AE9woL7Wh74rroeYfP1lP9EghbBkF/nf+WC4sCdK/GUSwDgVmFy
VLEEkEFLM/GyIeKQhCb6SBL8Hwj/TgKZcai/HJtjacen1FlR4y18g7kaD+I7WxGofo6VfSUYUpjV
YQDWqLXXQusXRo25EM/tNaSEwomOACXu+lqnINbwFzaCHnf+DS50vHkQheglA8GGpEcue3tboejz
2kwg5ds4KtNeOlrlFaDH6doktND35iK8sCdJ6FZdBL9qd2eb4z4FNOiyJznd8tsQAoNNZ6cpT44Z
S/q7KG+9MOTGVgIVubHA+zlJk7fnb7X0VWYjCCK5LLMrCTYm2M4pQBkz+zCBXX/+6gvyUteZDSFt
I3ozntCoJ9fdNNP00hTEPWbcuVFG+s8AMgupDLkn4/5Dp3AUA78DcmFYr3T9/45Xfuj6c4R5GMch
A70crAUGWa56skC2rVmLHM0voLs9SRGyXX66fTz5dpMcASPagboEtCoCJMCUMi3rvrW7zSnAIEqM
rcXLm7RWt/GE3Wm778T0jlT0lYP8pQY12zxkoO5qadPk6Mj6X5wIPzGq3+e/w0Lnnmv7aMxS5dIs
OSIGCJlZUJgYOsgBramUs7LqWOh9cxi6W6YcXBF8aU6yrZSvym0Plb03wnuDX9jl5ko/DWxGF6EG
eqRTeGX2/SFR9crP/68w/UNLmTPRFQRxJq1dvCKA4l2nCCBe2vW5GSj6K7TkR948g1vpFQOqHiNs
Hqy9QpKGf9n3OfXObx1+NDLXRXS0PIL3Vu3rAvu73OnzrYqG8hgiTHTlKReamD0bWEDnM9BHdXQs
2/4eqWPHLi7WSBXgZi41s9lgwuE+ldqeLETu0XhrtHq8a9xI7QtDaAAsddpmnmHL/I9yNTCpGDS7
QxtOxqsp4Nk8CmJV3Gt0Y73anBTICFHkxTLr+ClrCEcQiGve2chowUlCGr5GxZRpgENS+xpR1/JQ
F0541RZG/Grb2UT8ti7da8sd49CraS/fBmBKLB+Se76rI4tmV9wAKI4JFWvY80zuK9Yq2K2LRJQw
hZkGgGQGDQpkvwC46pgopCmut+BVWj4IxMW+PhFxK9pF+9DIXU8Mab3N2YTdAkrPJ4TGaEdbiASb
fYG9BNJU22yPui0DYbjQXh92QMnVsHn4pR6xxlLMfjIHVew0GfW2GEP3iFoC+zM4Jr9SeUvezBHQ
2F1DG/WnGRnZjz2v/ghAB4JIKe0nutLgyjL4nxubhx7Mt27hdbYkARU6vKMh6K9+VZS8RkJvEn8V
kG8Jz7FPmZN5guSREuRHD2BcSN2iBvvlaOqxFkhiT5s2Un3xvqRvQG301bOEfrZRC3ytXQNfTTIk
apjT+LefahCwoH2xH9te9xtdK4UMYAfIaN4mQDtn0NHZACn/1nUCQqfqnTDAOXjzJxyi7k2kw/jh
pjF9KnIqH5ldFtuQRvx96FtAZ7mRyqAcJ3en+mz44yQjTrcoHDSWV459dSeqapR+BIbgxpDNENCx
leAdtuCCTLISflYkxIfpoBx8ZJGQ2wa5JJbfodEgiSRzeJCVkfEviTLnxbYQ3QFuHSJsxqH/zKhy
r0Vmjq+gTlcbOoruL0lisSmRCQM0oWyDjHfmC7KduAnBFTDKIYSDrw0XzhW+C3vMkLWjEKkqRvjq
anvyCVhSiFOPU+tIaxkd8O7tHS1M8VgBTfxvGJup9xhCCOA6doo/04AIeQhfye/MaMU9EQ3EulFF
wAplZr7TIWu155KcUk/mug6KtgfGUccgwEbKZb8zajT9VjRwn4wgPqJEmKWCB0Y4QEEZucjN2SU2
8GJEWmMLhnnSHUBRcB8bSAbxj23Xh8VaPYuwa2/HxkbzyCOmdoyNCTbeHOAeLhE+ZDhp6eO0s069
KgtxzZCHm8YekmuZm/VTLlwOUE5W36eOcDT6nCPpRhBjyEAUIfotl037z65bA0vvFmYQPubuNSOm
vTFplWXQt03TNk7ZeOQcnS6J+m6fFvRXimzqu6bLu71pF/17ZEYIU8xYe5/2ogJ7WuX3mmFEN4qT
j4VWOIF1J6SVCXtARDAK8GYnrCOvGPXtznK2A+SSt8ooh4NyssFTNCPWIWs6uqE4n/5dYrUChhGY
sB0vLIiL8tyjEgxk/FL3FxY85TYZmb6NIyTnTAUA46xFqF/TBS6E6qJl5ZGWDekQ9iWanVSJ3LHG
ahs/BtlZBFbXixtVZ2GAn2y/dQZ9qlR04m+jdpwJC/qRusqD1prSG4Hj5MLXvdXe1sChb4wUB0hd
CVAjKuV1uKdpjaJ5kyAde1MANLmBt8M5uFKae6RGlP+MPGdvGnLtPdS6IKjqbjA3qVk04FanvPbi
VNkv2nXyPejXlg1EWNjuTFmBvDu2+bUpOnOHUJ90g7UecnkyHoNkEPfIW4IvHFL8yqc9ksaSOCRQ
sYt0Cvooc5ETRwpYNPv2GhhI43m0U7LvEWDzK1M9ztc4pmAPI6/cuakodszBYcBWSaSbO4aLaHJF
ck/VaoBNipivE1H8vhMx+2Q1z9MtHZFv5IWi07+GlDoPhU3Te1LpYje4XfjWwGn9FpKR+3WfNl7o
aIyelpFdT73orzqWyb3bjtG2iQy1Canm94qX8ZYZY/IOZGZ80zUhD7TD1fUkCuMYZQgOKxxm3sU8
zzB5xE1gVmUUNOC6X9cV4bdwb401MpEkfWgMFu0bQEVv3QTItWSc6gP4yACe9/y9qTrns8FmCYSd
07YVTFZwNN0WaE4/ZEMdOB0pnACPxgKp+/KQouT8AHUMw9e02i38te2mKcIkIK7dvUYdyx+rKE8e
iB7EbhKWwXxFqeENOHZEbS4vzFsc1oePSub1nzznSDysgMXdZxwe3aKKyU3XI5XLzLHddKy+zwFY
LlA4nxh3Tgqm6CphvLzlZWl/MDO1QZnO5O88ksmRdMjeSi243aPKpgcXYvONEcGD42S1QPvnUQm2
JqwOElG0PppQucUCMvwaJgAxwBMe2gcduuI6xCr1M0Lg1T4DKx0bYJ3Qv3CO5c8dzBi3DtPV3RgR
62PMVPtG3JMmNSxttRna0WGQ97TguzdFGXlNaRmvHKV0z2Eu6MtkEm9Z2NVTkCBk/eSF4JAIRJbY
qUzKm9BGhMPQRzjwgGJ+YxBiH1pixTvbrBrYTAig2XYB1CpYwJ4dZchYAFfFrwC0DFAzSTeYuqvf
LabIQDdjA7oH3GBerct4h6wKx7PCKryp2ISiA1C7X66YyLYZrGQ3NWCiNRz9qavK+BenRhzoVvKX
GIq9YOhCFSBZL7kdpyFFugIzrkaI+CJnaH83VmX4Hc+6L+QqVM0WWFx5D8+y8d7Xlb5hLcYhanQT
8TKrC4EoRy5e5IdU6Y/SLKz9EJu59KaSTtfDGMFUK/LCh1WxvG4mU9z1uWugI9QVXNtVAUpzKyh2
bcj58PJ2Mh6Y6yRgOiOmTMYy/Wc5rX0F8kh3W/Okus1GYvlTg0MAxERUcX+QStoyEKihj7d5oqcd
MpvZJwFh995FDf9k47E3dVPzA4rt2TOzo24vWThi9eV08X2qBtjHNUFtJIlSMzDoQFJESTABxjnW
W8IDxAsvy7YQoAFYTLsroUF8gCNVGidmfQZ9E5i9sB3K4al3TIy8iDf0ed2QPVb32LjIKc8DzWhN
/Ygm5hQ0dq/eOyZxrCA1L9Hvu0rcFY2Jsc+uqxZZAHEswGdLjI82F+1LCIS134m6vEPYHDsBEmwC
1PL/cXYmS3LyWBR+IiKEQEJsE3LOmm2X7Q3hUYAYxCjB0/dJr/zTpjKiVh3t7shi0nTvOd/JUqW3
InHLfd6jo7oZyhx8tJLOQ7kbAsWPTJTOQSO3wxkyMCYTikAEL4+MQ9Dv1qbZw3IeFtE4ZqyK+6qo
7Q4bIvbdaW3ztZ4z/0nrQAAsXvUwRnQ5rR8zAabGSDh7kg0Pv9kmLH7ZJK3iFOteGonJBYQem57P
A+r1EoqBTL/CJetjqlWti2KXKr0r7mNgDzCrhsg9IJn5XOVGvAyE+CfhMu9Zdh0FJZ13dDvKMY0x
yPhDIQJx104SQsEpB/8bC5WLzZMJyD2wXGG/NU0+4nG04S5s1Pgoiln/8geCWDXlavdXP4z8Hmzx
mkVFNzgXj3L/+l48BVz7VbsE/jLZw3KkT97cq1cE+1VnOc55rFKE/mCvlJ5Eo3vEhEi3v26NKVJX
tWaHzje23AQJ5gfYiV33AZpbeGzDAiTn2hHQmPkOToHUR2pGVKWMEqwhnrOv25zsjOlLxK5xBrZz
K/yPPT6TphpOKXRpB6xw4WcQtxuEOFig4AfkdHwtGo5isxt4+3YswKaiTftDppJU216oNB50MkfJ
2M/fsxlMI2R/GXiMCu2EH8JRBdPGV6b6kjkOTzYIR6Z3rWLFXc+m/GNR8WkLSCxF4IlXnFTbFUM8
5yOPgEB0gYDJU/uLJU1+742i3oLWjMTGdB8yZu6ZmuGhCVW3R2zmlEfAtiu4ngNAlSbHfSroYPcF
9R2xQWCD3TZBMpzoGHTncAr67cCojxRKbDuyJiTnwXYJEgWm4JNBANNjIRR5zHx/PBahkQDYA9hc
la14uE6ddwMi8s7W0RA2BzK71AVDkEzhyvLs9ghO3VRXWvSEjZPCcBuCM/FHhOKkLNgiqHf4nemS
nqeyKveB1NMPqKTlKcD3cPCkprusCKunItXm4Ia8AHpdhLugy8eIOojJyOeZf8sQBfrU4XRXImnD
GS8yTPSVizpsEXOBAel0dQMGq2DIcARxdB43HuhKJyvr+hEoi/IXer44VFRKThtixmZXcCQIJm2G
8EOnSrvvvpEaDUhtstgvvCoOpew+VnnhXhyNPNdIKiSmQNY420+AxiEmpczCH9WVnh9jf62ec0aq
e1aXSXOBiE4caDjrJ4sgoUPb9/2+mX3siQphywbRCqQ4E9Ql3Y1TI9pUN4h288kop5gA1h1VTYYT
JyIbv2NG6BEAQjtgREDezieV/nI0Qwj5QBRCQDJs34ekSp2tZWT6VYNV/+SXVZHvzcTBiaws9hRR
o9rykoC6gByMrCwvuElXRIwzDE1wpwIM/b5H+B5svaJK22OP4Q/rHOkOY16wiA6wnIJynk+nCbPh
ETYVQJzcvAd7HR6luMSrrzd8zBEOpPNGxXlYNB9ITrIYwPHsGbEtwbdgUsh39AjZZLjgZ84y+rMN
2fTcF0QeasQen8c2DXZWUBcg9O666Do9Ml+qbIg7mlFU8vHPn4DXxM44QCavM0vnS4dIy58SLs8P
geOMyQbuTCiowtpAiT/N2AtgcgZdtQsySHwzr4RWXQ2B872npMUudwJZH5jOimzrDvj+LQs9xGg6
XokcD0TSzl+V6TK6QfxMtnU5885h7o043IAXjwUl63m/GRve71woGI8oBZKNzlzsR8Kab62blMcR
B60MzC5EB2xIi53YbAiPQ1HKuwahft896wG0pk1ZncvJ67dNhgO8NJ4bo5Lsnj0M9V0agG/e1b6/
rwygkRs+pAFixsQcI+y+8K64i7KJVN51D3oy3SP+Z/Xo1UGnt6C7KZCMfK6/ZbPnI2CTY6iAinJi
VMkt7zuc+pktxnMxTdOhast6m9KB/UB5AMlJdecVSGptEWdRBPWlpH2yRYJPECcW1RlEZnBUGywf
d9ihiCAyLvV/uRk6EcVIq51np+qxCga6g4NRfS6RxHUxAns2wmXxiVc48uthkN/rSfXbfuyD7WjM
dNI4Y9qNz/ws7oTrfJ4N8lQSVIXiRNoKJkgEIiJkxTe/fOpoEIXFyBDIUb+aaSan0ckQDM5oLs/N
gIxfH3pJ7J6D6VV0XYBzWzE1X/K67T8nibLBBgcbdqd5X8XIMa6woqNeE2L5OpHBigvsERw1JR/9
pwpl5SEM6++IQzA1CjPI7dkEtM8/ca8H6t8A8u+nHKEhRWNjHKfreNSQDW5kZ0YMD+kM+5kN9r6y
CrO6xH7LmrnCU6zr0+AG9UszWfVlcAXotOM8IBElgOq35f181p5m5ypQKHgiXOpVI+optpA/v/oz
4mKkJfyCo71+5PiZr4407uvMAn7oQ0UvrpOi0sPdzgsBvQi8XSdFtg1HMiC/gSA04FreOIPyeP2S
fIWNCkKrssgWLdsDlpW+gJcgX3xBCMwz7Xysmqk8IBfX7JseMcgYKSr2LM0ewBFOoELn9qGvEBMa
akN2CBMu7r2hETPCGML6YJBT/dWbTPFw3eTFLkeQBpKcifuzQ/b0XdfNUH5MPk6LOhRb6lkdpz02
WnDkZTjMFRQPDku/2+Xt3gENO57hvfmsg6TYBR4qaJuqIfWWZnX6EqRYYhBuryNknmM6A6NxK4Lc
jSenQtQLkOrsDPjxuBt5Agk7VqAdVJgudsed2PStNnfIpGApQs5K8jHpOXZcVrb9poUacI/M2WsK
n0Wk7Iy3EkBA/Uyw36njzvTpPT4NUIAbXVYvTi477CINc56pNd1DqMIpCnI6fBwy5eyV6qtLS8ph
p2mm92WDY9aGhD47IQxNkg0QgfZrhW1whCyLKkcDBlvheUzk/YR1/rPbuePPGuHVL5UtNSo9Am+u
HapjyjHyNwhuwRUrv8vLOMVaisABx++fVFa39xjB8zkIm27n8qy5mxCGcvSVNLtqZMmhy41zvB4J
783kojKEgGyGKabGjmvonBmMnXaqI8r5vPd1KrcE4T6opAFK3HttEGxY1pi4567/w+fctPjSePjB
ZDnfVgjnilE7rh5Zn/M7xM4hZTpsA7mDEc9BMRo7Jgy99k6mSY1gPOa2cSpyjVwNL3lio8rOaYhn
s/OExl0JWpHD5Mw+jQ0E61tkxFd3PIdIQyModK/rXGPUsHFCiNR1xyC0/uoh1Wbr+2E3bGq0HC88
Gd3j1BTNNsfe7XPOHX3XGBengcRLntuiyz64ZhjuIHkjB4TgpUcP5tAGp9SmQVViQmKJZ0OBfA2p
j6FGlLpAjRCWSFpduhCEFGtV+x0F6z4SHeJYtCU1cEsDLC22rGqUSuD+RYIUjvJ6P0EV/dFrdbPv
Q5qfhoSPTYSySv0F83zzUM6jf0Tm7HBGg7E+06zw7wks8A+oEyWvivQaocq+jGULoZCrkzwOnXLE
0tezx1TgYKWSir1yAPzueeWC440qx7wXvuf8phCjbI3j4b+Dhad+YVHLmg32KgVapvBalICZPPWs
6D9Rw5CMZfC5T4Wp7yYl5T5DdW7X4P8cJ8jQ2k0+itWMBfY+CdtvIQ4DL8hEDGLMU8EmhPF1JxDf
dCem2r14jRPGDag7r07K9QcUc/yLbn0WYViVPoK569zuTGjTOFCq8pApPYk7Pw9RIeRkJnuUHQqx
JdahP+DxG2iUh9p/gLSpdx/zAeHxEQGg/7kRXvIhaeT4YBvbfkhGaJGOhTc1fOflPfuc91i2Iy8c
Zpw2TdL8GJBJ95gBh0FA1UFJe2NRNP9ApKFQGQ+UbMI2yU/UQ4VmJ3TqfQrDbLQ4VZNPyYyASYU4
xMx66gXBjGW30R0Kcv7sIH17yNxu71iabDXBNicu/RYcppk26bbxLYnSoRSI5HGHDtlspf4izNi9
wJhkYbRtVPUttxIcBQwt70lwdY2TCpJ70zoISMNk+MumtfrKCm2xTa66j7aau2CLCXn4kqHDeAAf
dUQsJZ9l/HZbbK2nuOge95qOY8sqdPQn/VK6UIaGWMrQhSGbtEJaGAbxjUbxivB4iXsY3I4g6tpx
jmUadncgPqTYngOzEjrZADugKZ5qR1XHkiMPjLMyvKHfWe2YLXq+08haNMzA/chhEIqHWXmR5ykb
kwnhQ2oYfbEvkxmlXNVmODshemXjWkr3Q9UMO+oHxZ4ypWF0GQElmDJ/2kucCj8MldvcT27Vfanh
uYhs1jp72qnfAw0p9mWpd6m5CM5N1SP0c+6SCKsNygoV7EPPTZijGieHvPhZBD3qECpLLLLxshnf
Q1fbLRw1qLwrrzF5hD2fe4eK1VShFO/2sC90mfPbUaX8rbDdeZR5J3ZOk7T+KcilUftubGasOSga
jYakW16ihYRAsHqL/Ym4jIiSv0Ma4S9ae+MzG43AECuSp1F3CuGUtP7kgb23c6wuPtLcLT/WtUV7
yce5xgnHcu8NqFiAvp8/9RkzF9o5Zp/WLei5ZKpk5AtkEsBw5Ee+Gr/g6AdjvqBsIyb6HvAxwp6W
ZI0hhf9HZin6eX7tHEfhpnFWY5m0hIxbGiLBEZ2W6oZ4Y8VlhXT0Rd/Y6RIXqx/yKb2O+hEODt3P
1nZ+1Cep2nLT/DQ9qrubmTL/jKwX7ENG1F9ehoC0L2+P0TXd0hLFkSPRGtMkLU4wku0cH7A3Urdg
ELcH9LZwngv0p3Aw2yJXyLHlH97+qyuN7GUscieKUibM5idEyLWvZEZzBvZa/8ZzXeljL3ORDXPR
A/FJekI2XH6ex57tBAnNg4+WMTpmeXILLbR2G9d//6vvn3a5U0FIVJ/g1fiMsm75Oo2zeeczWnTj
p0ayiQGjgeCjFOJY0/BnQsvhhkZp7dIXc3Mgmlp4/dWU5hQbMCSjRt4CaPyxXP5Di+Ev9ICtG4Q1
Gfv6JJyefxZ2FM8E39n3KxKv3liHYxpArirlmXswQ51vghHNG5hpcBbPESJYISvtsaZOtuc2h37a
SfUNk+jKirRkewzYqdE0GOqTRnU9StvsNevzcMNU8sKsTyI5ju8JC8NMsuR6wOvS+zgtq1MAc+cm
BQAoyiHgQFmhv7W+XuUl/3jOS5SHbLo2rRimD2AR9Kb27Hc5tj880e3fHqVrL3IJ9Jg5En41ypun
vsIOCwk9V3VLKCiPrfDH51phenSwz4lmbFdjwyxDHDb7gZmqhWpfuuJQG5K85iofHqE19lFlDd45
hSwRID0bZ1k1JT7gEAGbDQ4g9Mfbt732WBdqnnEEdb01qMF2QkFf6lbm2yzc6gOSPvzN239iZfT9
XyoY+nYTtyM/YhF9rJBAJtV8I1d97acX0wbNi5CXGoPPAuueT8+GvL59zStjZwn9ABIeneqiq07d
PJoflKf+sWkK/ymfIdyHkGcYTlB9t1/e/mtrL2Exh7jMBgkYz/KEVF3EXN/7+I85vMEuXNM1Lukf
fZNR7PhbfTKVoxBcHdKzAfRM7KaKcGRpB5l3RKFSThEiLmR+wA4pOWfoJdGjh3bWgCCc/H1GZPRd
/ruIBDwbNeN5dZKkOQyO+5wIZGIHxfyTIX3YQZ89evuRriyLS2BIN2kKbwFk2hOyKUgt97Alg3/2
naY3Pr21P3D9cv5aDh1dmaFoE0QmlzkEFVVvk1dNrdhDrR+e3bFKzfbtW1n5Opboj7lGDgLkA/JE
q0fZXujYIXX4Fknxuvv6x7S6ZH1IrcuuCuGPIGgURQH6Hb3tPxXlsB8DfqxFurPYSNyYCdbu5DqM
/3pmaElktDQ+toAMTveyyz8m1vyYiuLX209qZTqgi+kgm1x4ANK6QKQY3VMRPKJqeeN1r/30Ygvh
Clk4Q2rxuq1Qd7J35n2Ik8I7X/FiAoCUU6J5jA0KSeXOnz8gI31XuvmNx7527YuDW4uUzTE3sONZ
9ZUM/gbpgO/75SXYw0dwh8MtfrlVAMdmiO8Y+hs/vTK+lmwPjXzzqgsbtMioG4eoWueJvKIEHit1
w+O38jUu+R5AZWdzbrGoislGjH4cBwTLQIrz9re4soL82Wb89a1TF70HOYyoXmkPBZHGICV5I1lO
Lybr1XOPzky+ESkZb+z2Vl7yMgKsApseUUhjeoLLb7yb5YhzMNrRu7fvZu1ZXf/qX3ejOxiFepgG
To3j6g2m8cfWc8ooqG9VF9YufzF0qUL0e9Z42alCZ9Vvqj3vnBsL4NqboP+9dutmaNlhFTwZcC9Z
5e8Y7In+zNARc7f0nWeMP8fev55QENAgm3APp3aeKfoYxbU8mM3kfZaXPyfav35eZNwpGJ2zE1KL
f/PZ3ReJajeZj16WZO1446NdeQtLtsasOosjwwSHBTp2ffsqgt9vfz8rNaslWkO6eY1YOpaBGQvJ
qSJfRFdtSF6fWQunYj//KufgmKmnt//ayhsni7UZZzLS9K3BZJ17nyDq7GLIgy6pY+7QvxbxHM63
7Lsrs9QyHczxRoC0RzywwL6mHc4/3geKTMixFzfeyMr6vKRuSEJHsENpdiJ6+Bno4WKJ2LARvjkv
rShMV/0BXPx3+p6WFI4cIfBuzjVGYT4AvYNIdMDQ7qB3uSW8X5lHyGKYp64nGxfnAATCQXQ6xT57
nsZbRIa1H18MdCBPkZGD8uHRVl8m7Fvb8DHMbj2ataGxWKJx8NOKDrhyZJnfD2o4FkN3w1K49o4X
67OeJINYsYETPw/z2As9sG0Usj/9INW7Ke3ZXZDW2ZOcODm8PUD+/dkC6PHfKbFiio+1ACCBztB6
NL0pYxAfpw3NrY3b7mbQ97/fCCoD//07VqI0zPMQ59Y0na7V4AytX7QR61JV71r3giWGY+LOUA08
TOGFMeVGFr2MQk7fNetC//7f64d0TgUOhHMnP28+TEU1xhKRA33uOxtASm/MVv/+soIlbyNtUCXJ
c9A8oGmEoplFDKLZt9/zv7+sYAnamKsQogGfQ956BTFUmH5LE7mei1bNdKcE+Vg69MaBa+0uFiO7
DcPETzws4B6kCmqofvJ0urF4rP30YlxDE+7WcI5kp1Q5j22oY36TILc2EBajugT4eaSTzU4db488
/WUrvpNi2gBmcOO5/HstCpZZW4MHeQ7iHfFcPBP16sF16akPXzL6vRS3XvPKA1ryNsYAi6uGHAd+
WJSG9Lf8vR+QWAxgYZMuQwcdExLll6KdK9QP7BfSBd98OJ9n7pwVK5/f/lhXJoslcyMQAqoEhRnW
T7bTzKIyecj7W/mIfwKf//+gC0n+f4dyfQ2nn2FMOZkCFjZ46K9sPoSJnKvUdX7CtjLAb5VZaMQQ
KNKTkl0a4pltOlCQcIU2Uclcdb42DzamE+S+L2c3Rg/zlcpk2KX1BC8L1NI7ShrnfjK92r79VFa+
0CW3AzFtEi1knhzxlsnZzrp6Cnkqf5mBo13ejN6Nqe7fO7RgSfCYwtQ2g49CQOsWX7JSQARDvScy
tY+E5t9UOT/WeedeJ9gbFtK1G1tMGFAVwSJZMyBW+GFOAny3X3PnPrsZUL/2OS1mDT+DmpbAW3aE
A+9rWXg/u8aerz3kt9/L2s8vZo4CCKPJ93H5oUTEVTaYaE6rUyBuoatXpu4l1UMZN+Mu5H3gk1V7
NEfKKCX998D1T1mtkeegxz28zzfWiZUJZEn4KHUtEwMO0DFzSArVn/PSWnKr/LDypJaMD18NuHIX
pNeZfrLw6xUwMjfkxqSxduWLrT4sOipsZtc5zlULHxYkzPkDUjCz3bve8p9e+F/Hrpa6hbXlDNIW
j70SuF/kauec3+hLrQyBJdmj9xHbFBCs/Lo5juMYQVu/NRUOqRiGb1//StcV0s//Tnvu4LdcurgB
ZCrWO9829FnmaXPfQAyNg5h0d245FHFBguzgJjqDs2CGOMvX3ubtK1h7+4thzmctQ+imAROtqEc2
DkPgzAbqWMhgGnc6vO+PLMY6jKqQA1EQsxCOAWRZsYVhEISj6cZTXPvIFmM9GADWQyjMFarIjrwg
9Qb4tfeduYMl8SNDSFWYDg4QOBP4uFPkifcRG4MlpWPuPa3d69LR84qgpQ6itai5s3/7mf+pk/1j
RV1SOLgT4DinlXdqYOd8TK5kpqprIXgcPeehV1V+D8GDE0Eh1kPtizpvk/JfLBxYGmO2EZGlU38m
ZU2P0CQGZ2W1KvBlpPzGArPy1pYQj85v0kJS3D6ncHRKs9WZvvFBrHzUS3xHr/2+wcACMwpaVpi3
SDPhPocbW8aVaWFJ6xCOdpLAYOpHMO61NwKDQrhBivq2HD69/e7Wrn8xK/SEYOXtrtdf17ukzvK4
q8MPjkKQ0tt/YGX1WgZm5QTVia6WoIIEMELGhLv5kyPa/DQOTvMZus7SjQYf9zNDRbN9399cTAII
fbeF8nFMKIfLCOMe/axdhSLfD0VM1EEw/fafWXt2i8mgbnD6sxKVuKAxQIVCitegq+beqjOsAJID
vqgG2NqDM9B6141YC1W8HUAvTyElQNJ6ETMYr2KkCVZxgtT1Z6+VSFjlDLF3bhvGvlHNpS65eBA9
Ngxv3+/K17jkcShlW2+weJV8GLu974XiY+9f4WIVm1ACtsp7X1hpsMRypNxUQ0lQvwkQpqHUr6xl
sEtAQjlectHEb9/OyutbcjnGgTlCDeBPQxYbt4AOzAJygurz+379+hD/2i84ojIlPKfg1MlnVnyg
7sW9tVlYu/Drv//104U/zqVPNEiB1oPtiTuA90lWgPMB+k747e3rX5kz/w+6EZqqhNVVnsw1VbII
5/SHmFP349u/vvYpLfYCUDx7tIL+5jiVnYLjpnzQBYwLLBl+hf6trNW1P7KYBnohSAPHnXP0fees
2+ypMi0oGsN3Stxfb9/H2qtYTAE0p5QT1fEjMmBOjSQ/HUqepl6WN6aYtbewmAIg6pY2SAN9cjrk
dejKPcIimN8YzysHvaXqLxzKoYaSpjqVSRDsPBQ1v/JyCLcdlX2cUX/e8gbsE7AoG+SC5tWtVW3l
ppb6v6bzZtqnSXnyLA/uIPpjccu6Yvf2K1m7q8U5IKsZnNYOrZCBpat6Eyi3fnY4l1tvdkyMqIkf
MJo0MU2ofqXdJG+0hVeqO0ttH9QRxM+Ljp8CvyXnwM36vdeM7XMPX9Cew0h36rz2fZnawVLq58Ia
VDfc5SfsmU4NBScf/hXSqEvKb+yj197R9d//mmNyDSG2Yvl0bp25ugOVw2yyfk5vNOJWRqa/GP4F
bagKkoacVbknwbQ3ya+ulRGD3ePtj2Dt8hdDn469qvnI5nPZ6t2QBDuT8Jf3/fRiyHeovbdVUZJz
Z8gTpcljnqf6xmWvPZfFcEfxGgqz0MVlm48ZxhsJ9mZAGVv+fPvaV6arpTrPzWRt6yKozpYBXVB8
TgInGp0bP77yzJe6POGpoRWtE5zazHtKhHngYrgxptd+ejGm8YCNoiWlCN0tc6Dfw2Yzgs7x9kNZ
0QLDn/nfb11rFSrbOfj1YjB3qsh0JFP6VWpsWTdUie4sGzpcBjAt/uRo7lvVTTeaFitvfJm3peqJ
SDpz92ShjNswL/wS5hCYzxba3f4W8Xftj1wf61+DmbVp0g89Qsc9VkL3VL128P2Hfnvw+v717Ye4
9oYWI5q7tIVQTIIKNKthI121Z7l534hbSvBCBRSM4bo5Y3pt93YGpkUUQRK/feVrY2IxnrnoQfjI
PQIleHBPUnF2sZSTMdi/7+cXQ9p6QwvnRZ+dAR6KBOz+k6cueT6+b55eyugM84qaFK49hYjahQML
WKr099tXvrKQLoVzivFSBSkz6J2nHNx3+XsGrAaAsOZZSGajAQHbm9I4sZM6N0bDymFxGcCFbCuQ
bhjS63sklXKfAav2KI/zEEQzbFlFv337zv4cPv9RsFgK6SZNAh92ToItW9DybVLreTMmoYoAMjAP
qKoHQBihqd6NXv8UjmGDbSP2jtLq8jC7sMIWZrBXZewAEbdXnkc+B3ixojiMSWW/aSRwbefKcY8d
CBD1pgZJYes6kAiGGRJdkJ7eyk8yYMC1ypIc7Ji2e3x1Ycx97mx7z+XxYGlw9Ku0P2RJxvY6yMCj
qn5MKcI8WSHkower+A93LJ4bm2sHBvU53HkOKB+IGM0OedfriDQhoK9z67ApBtpKxBm8NQfuw5BW
m2Lew8nvnWHenAAzatDQRPYCosaddges6vAkbT8/VkOL3Edg6J2t15v+ziHau0vQMrnxJta+seug
/GtmqssAzDmBz5cM3s6yOQP+yL5SSxgM5cm3ggH4Us7Tlo/zLRHyymS4jBvLcIjxGkuHc+0k48ZQ
k0UwGWebuqhYBAv88e1vbMUkFfyfBBHMvpBmfXoukdR4blw/ZFGgZnrhRsodmxGplvdlthsG/4pS
sHCg17Kju8mjY9QLbT9ORcoxn4ZO3ISzeTSjw19dGHSu+BeRfvUQQPc4d5Z4UP8k9Bs2tNnLlFY+
vMnM0fGUKRDmKtHHYLu4MK1XMKDXvbtVddgccHxHEydrevnapMl4Cnuv24F1iJqzqPgRDlU3VnNT
4yAwODv4Gf1PinP1c/RqWIe5waj0IRVwYmAMy/ui78VjCmdd7CU5bDNubg7IOp53ufJ1XOSwP4bc
DXflXFAw55zxLh9TH1XootlV1n5BLhGN/IKGd0Eg7EkMIt3nlecfW9tWcYmzaFy6tX0YmpZvEC7e
RhPc/DDCe+OLw8dsQ2ZTxHixP4xMaljTs/fpVII/XcS/vtBC4P6QnosvNGSfw2x6Gpn3Osr2lg56
7XNcLD+wu0AEVdv0zCtYe2Ueech2nVsFL/6tfIe1QbZYggR4ErKQwXDWWDkzx0zIFfB/+0p8aqbq
roZDbZO7IAoAtUpvjOuV7cBSDtp53EkTWmRnyrr7WainqahvrNdrP31dO/56IXAPI8pV9eYMK/Um
ZE8APLzzlxe7zIklChWzMjuDp/bEbYhGGzfvE8gGSxVoClaW1V1nzmw6Y/aNp/JWDNZ1rvzHYrbU
e/YEZnYnoOk55w3c7NmBtfICAszT2xPZ2s9f38NfzxuEJJU2DT5QVk1f4Q+JhwY0zKD231kh/sO2
/esPIOKU8gpGyLPgqGMCC8+NGJDxFF4ykW5tlrg724e33sPa7SxOhmTqadflfoovU7/OUmIZoIcm
pe/bjy3FnxTxCwR2pBQpge6wKwcw1bBz7d7XJlxqPx0XXUdZMryL8osPgI83gYg5h3GqPr3rZS9l
n5mGXqdNMQTq9gf4y1uH3DF7y77g/Rn+//hUl+LPVNU9A1Y0OYH3WmKF6MLkoNiATBibclAYhNf8
LowzkKOZUWne0EyyU2IbMFeygThPnpnsZ1aTMgCWx9cvw9Rnn6dBmK/mipMTfSE/gknIP+cg/cRV
DzpBRBuvguIMmqc991p6kXNvHyvIPB5BEtOnlHj8k4Z7edcpD9sqSFF3HUpSQJR1/Lt0O/FFyLbb
IMoZ3DLsw4JnuGK9L2DbwlCZw8icbXxQS+5t2ucxdfP8kAEcE4dp6gDHQtU5c7P8CyS7fOvKtN1y
zxao1E7dePHhLDokNXJcVZlMB+OONMeOukkvuTUhGBo9RONhAAxCByZh2PnObwV6C3YtWpMf+USb
h1QU4LK1Oev3NmDdfuJldWxn0m3BsAy+W0A9Hgot2E6zAQTKtBPJGSiA6qUuTXv2apPSTZCVcCM2
KDY+BWA17BKVyI8FSCOQqUNSjGDAzNty0rDfZVijw2Eq/8naELfPK0DjgquDkbcK4B+mgHIYaxmB
UDL+gJKme3HHIYF4RrD2qz9RJOR2hk+XAmSX6kKSBsQ8nd0zP2nRs6jdSCC980ILnwPbFrToIIIw
WfaNtwu4U97h34C4vkaDgNKRbUXvAgMlZQF4IQVOArXMC4Q4CBSfdQDAUtAGAIB081bBKv/J44R9
7IFAOMxtOsXVyPNN1g59A7gSyVBoAWgZGkITteBuxjSVYgMdGz+C/gd+KIOYN015ArB1Pl/qRiPd
10zJQetmPgkMxkPb2SkyFc/2HR+9GJSOEM5K7X5nzNo70Ej8qA2d8GVupnAHdpl9qFOPfkebX/wI
58x8Aq2z3TqIq/rhBJJEE4o0U4SNooj0TKefJAyjxOn6KAQsdgYcyQ8vwGhGzPZH4OrhtjfhSwlP
u5nF10DLLFKjRGQm6OxRy9mZFc0zlX6107VXbzuuxw3u1gOLNOu24I+63/qiwasqi/EjGM3ibiQS
D7UAN9MOIjjljZtvmxIwEUAR0fhmtTnAVQrQTz4A6CDqUcFDNhd3IpHeLoHI+n+cnVlznLoWhX8R
VQKBBK/0YLux3R7jOC9UEicgZhASw6+/q/Pko2uaqn48rhNoNG5trf2tfRInzUsW4DeLArbNm5lK
suksXIZMuN26FxaKRILWzY+V3eAUwhp6pH6sdzh7DGHJAgtAmhasHbe0+IdCwnOTYla2YZkCQtvC
tergNNMMXii6ieDm/8GDtdu1rUUcZbgu3VhuzO9nm/Mn4CrllaQ1AYIxj5E+EpChikEG29gO1LUn
ArWfZko2oEKCxATDkO3c6GLLuJQYBoTt86aErCRguHmB5QDUxL5fd7u5dAQ9QJvl0quGJs4WlKF8
60n80xSgxcjyMahFXsWbSuQFyJAU3NkRgCVUxrpXhaD6p+BZnW8rOhc/ZJLBnziv6qfULyXsfev0
jU1B8wvTut4EXdJuAlfabjglvMU5LW8stu8qm4XplPvxhlhufSzaQqBQxh5jkPgGJBOzBm2zkUoQ
QAzsioNTBGzGo4asqNgxLwc8I3AYavwZG78Vni7vdEAw5jtKpieAothVllXW8wyaIORGDiEelC+A
m4Fo4sr3Iu3iHxYoVaBtJDPQW7Sdj0MHgCFYXFPwgKnhocrCzXqsNHCyuMFNpn/tzQop5bGZgPqI
KwlzK2BpvPthwPqEapyZXxfwDVfHhswqrGIJ3rK0KvEzPcl629mnYwhcurZRm6AbMK+BSq72IySV
zUa1fHqcKg39UjXyAlGcFtVKTmQhejDrCajCrbJs6/GgbQqTVoE4pRLvIyualRj0FGt+tUOejgmf
gqHSh5eKBDEumlV3C8TbJg/UDyuGcQMiL8zbtaKkhSjarCawwIyTvYuD96jFo9vDATbv1rLYC1kc
s3YAZ1PSZj6yOBkTQCZn9FZbwDl0jKU43ktQoryju+pctNQlRubRSTu/4VwMh1b+6YrvnByDC63S
ODGCxThWfsLcoYocF6XgMAQGqMPBIpmGnW7FStJr6QOME2BdF3PO4IsNILPeZsktSEybIFtTBC+c
L02/zr6Cj4jtZ23k8DK/b1Pqg32QY6o0IvLTSq/c6Hw9nphZRyAQQBWNm9SRHfwO0j1u6S+6EmFm
4UBRZwiKyqyJRpXtvRqxD7gogOld5cNl1SLMLByQbez3zeBUEVC3YSH7Q9qVISCpK1P66/4FIP6/
U9rukWyqx7aJ2vwZAuqdYx0Lb+2i6+vuZf9XMlBPFLcjTR2RvK3/+jh/HHrXaZ/dukcdprLmlUuS
pY849fundSnJ1ETsskD/AnrW+uW7yn+oUr9ccuxggTGHmW+XSZLMwD4Cmd8OctjbXccBgEnTlWG0
IKZhgTGVe6510+eAhAkQSw6p05VIMKfNtyEAZQ82EuR2kFU09UgqiaS9rQqaXDeAqOzKfEiO+Zyj
YEWJtSTGUrcZcx7dhHKDZCijtLWOLUc4Zs9ZmPn9q+VZD+cb1fGWOs1I/FidBJUYdptRhwjteVID
vwNZJ+42/YBs41zqky9ti4xgWqhu2kCQEby3Y+w80xzFKQBVafWzZ/BxACx4qu67CkmGxJflk5si
LbC184n+hDeCX2JnQuI87MApK+EOwuuN32QzhPKyxubtIKNCXf8VJsQq3rhB5d0kxJVvjXTBi4KO
vnGhNC6bOByHniDa9QK5w5RXoMbRuHoAHWB89OxAbFLUhVqhA9IucOrj+L2BCzTZWV3pv9FxmEC5
Y/GOANQH9m1n/Sxmz/9hz5C+Xllt0X3zqV9PG5v303NTe/12GsH17wrS7iqd8WvZCPdOA3Ac5VXS
HFHU78HvomwBfXVUNm4z1XvBDtdPLdjhToCfXhNLbVPVWW8paD5Z2FRWfyW9utgIN8mBZj55AYRN
UsWPxPJiNDnrX+1ysl+s9oQ0cwBLdvzsoeeNe+3AIWNT1L7zQUsrSPZtJYY9R5XtMxgt07HJCOBE
ToXQXsyHAUi1u7Lw09DG1d7hRO++qbwCyTbUvcFRA4YaoN/pvWj9ERvXzAHiBsr5ASC5bFv7EG3F
lrCA6XKAuc09CzTmrt12ZKjfcz2n+3kS3XGiZQoIqF3tc2n9zNu03qeMxl6Y6pM1I7goVZhyR24C
qHdq+AQkWYgicAoaLeaygpvz9xzuRBDg2oI/2IPMUWIGrtVRdQ7M2prUArkxHeBiU9sNGg6njAjL
envv4NgJVdAIYmDaAvQIfjIMCbWsAatP/MF+nUG3vvHiBOtbPgU8+aiF9A7SgcIcVU0t0vkZV+6m
Dar4+zRkVuiXPfhZvttuLBR9bK0msLGVwBv4noxugPcP03WBM+yLI4PhOk+dk2+dKw9dUNsRPGLc
PWjcMkpFXTyTiWXAYxJxg1HlbkBbldcpbYsNbLuyI6C0yQaUk+6AvIMKCYXJjOc1/A6OJw4QjFa/
mYTlHkfmx9V+wv8d9U4yg+7sOXdDQxFoA4B4zQbSAcCeZ9+hB4fZgB83O8De0pCqhD5W6F8U0DpH
uNMVXdhPEhWaBWlYlCBAvU3HON91rHN/l41270qiyC6ZkeyFZwF7p56XXU9dnaH2EiF66Hdjfw9Q
uHUfTPDb2PO4FL+yFOKDHIejbxYf/ro1KGhNG+Dg3cFuxXEHe1/FY3MnejV+m/ygONY2zsig9c71
s5VMAS68TuxQiMeK6tqLfY2CDgijwobWvreTvt9c174NpjFAvwDHtViJiyJ+VVmsrzLARk+WHpaN
hQQWyB828Opi0wRufg1qeUu3CqmElxr4HcBenKJrQ7Dz6xccjeZu1zONioXB7vVtQebpewITc4gG
XJik2H4g7q3Sw38XjADsWjsZzjE6Hia4c8CYG0tjUuD+hfDR/nV+GV6IjMySLFzfdLIDTjMqyuHJ
A78WFipP5x/9787q/08LzCzKSgsdAPGNqIs9drfiWoZss5fhTbaN31ET1G7p43zgB+uq2j2nh2sP
xNS3cUXvtPRZRrK8aiGDqTWrIgaH2Q71g+7a0WRh1zLrs6ask6izQDw89eQ57cHRS+ldUbK/5xvt
69MJM8uoMB+cU7atiRyruGIKxie2/ZQ1/a4D87fshveAqJWgY6mNTn//FDRh6Q4Q+qGNUIIut1MH
xKRVuP7+/Id8fVRkphPyFDuEBzFpULdWHGybbklAH3tnuprrXy2sLM6/Zam5jLipGAfcGuf1AEmb
e9MApx4igfrWOdOxzYannIJEU8j6sijTN8Kik+ERtsQ5jXxsNu+9YM5b0oF7CyR8utJqS99jxETV
wNIAIv0qwpx/8gNyB7+Dt8rpr8ouR2Vm+8yS5up80y0EeWYtle/lIO1mOJnC9gg5JED4YzcshmID
xvVlbzh95KcBJmbsRLFt6UM79x7ynzBRcUp90MH46ifj2hXo0ncYUz3VgK7CXmw6BEgRTBwBWpPA
pea3gE/TZd9xevOn77BBEwXCPB4PULkexqS8TsfiWlrZk11U2/OvWJgtZoWVTWBApQcvi2AZtEmc
YusMhxRX8jNtwir7dv4l/+7cvliQzSKrzAZgv4UrXdR9p9/b+/klPwzwj4NRyvfxpzwegncEyOTH
+bd9fa/LuHFqAmYvczobhatydpGSgFlLBRtgbYPnlSfVwc6TdjdkUIqGRaateg8TqG4lZ7GwsnFj
VWiyzMFe23JEENVBMHrt5dnv81+1sPxzYw2wYe3qwoSOHUT6nQan5eYN8dfKirz0cGP248aEDq2a
GQha0wv4r38mBQ540l4Gh2JmoVWnNYw4gc2Gcyvvr2yfsuuhpfVKkmVhDJt1VgOtEthSQEuWc9Zc
oYgmf0g9C1nTem4ihZL7P6Xga5nIhdFlFk1VCIwUrqzZgZVxWOvfUy1xTJpgmpFuqJAAWrag+1+4
VZp1VDCBSv16wM2mQJVJiKuU9N3hM/95fkwtrGBmHVUdlH0G+73xkLofsAsKm7k/pcbDAJ6K59+w
MCGYsdXnwh+Cphpx6vHzv6VLf7qjfjz/6KWOMKY5mFRIpsN3KsrabOPOToQLm0cVzLhdzF8gydly
WH0M/ho6bamtjKndg5GKkxcZAWCFJ0jRbhTu8wL4+aAQeX/+i5Yay5jiw0SYQvA+HRhhiPCF2OI2
1F7piYVLZmaWTU1+SZWX0AqWeHCVA4fa20jdyW0LI6v7OZEwRm+VB9eOrPpR2TnJtz5OKTT0pJXe
VxxXsiWo/wXOT0n3BpifexPHdRXBOzH7rryh+rAKf62+Y6GxzZIqQktfA32MxBdQOGGVwl4F+tmH
zJ5IWGbzykaxEPOY5VSdXetOeGUT1Ti7VWMNvIu+AYVpV0BfWPnlQYwrAoWF9dWsqcLVRWyLGQeS
WXtbmj3BJm5fpM/nh83Sw0+N+ClK8GEcWVK4w0ZBnqtN3J68ZNzuaZrXKu4WxuW/PNqnFzBr8AmX
MNmFCYeAfm3cWUXQrwz6hcXbLKgiuBZJtWPh1wMTABPasC6tsEvTzVjbN3WzVv6y1NfGaqHTOM6q
iaioTO0986or3MRsRpXc+2l2gK3SN+KJNeXOUnsZS4VX5T1Bji2LpPe9pdGEcpvLetpYIBrdwQIZ
rMuo1dlNVbevoxNcaz/9OP/4pd9tRAEzsUFYHgWkJcKFotJ/cYj8e/7RC8UEzCyq8j0u/XJi/sE5
XXMnUOdugO0odpUFe0pk2sQ1SmtUOAK2GbnwS97BxM+7LIw2C6ssHiMwgGfFQbS/mIL/C9wlYEOy
TZwL4ycTmz7D2SCPZ3DxsTjBddptunt8EtlX8BFeWb8X5olZSKUlARYbXiMHOABGgt/7DGwqd5fC
xm31vLH0jtMK82mixwmmekk8etCpqvtwzPNhy6sif/p3z15rV4VaW85K2LawbrmnYfjpbf3cIdkM
jXHUNcCaw+Is0OzOGuSFvW7M+MIBSCsnTnDwOwcmbkWQ3M7wwtqhr6arCdeLV+eH9sJe5RqzPYf8
oklQt3lQ7UlrruKXyYe5c2qJW+KvxVFLPWPMfFYyB87FEnAecOBhEpLeZJb7QXp+pYb2jcOs/PzH
LPWJsQSwQk2gfGp6SBr1B3j0TZlnP8GE+XnR481Cq8lqXJCjgelpULXsQ2oyIVVqX7Z8mYVWVdqi
0oog1iSjPuR1em0llxXDMBN93kJbVQOFRIGf7d8hRQIAJJ/fYznY28sa5jS4Ps0FX6ctxBySRFTD
YLJ5QiUwUvWXRR9mMRXuFWuWeXTEJeW9M+R3LRCfhZVftjCZ9PIphVvJNNc1ZNSlunZQRPIECFN9
a+fS3VKoA/d+LVazoAuzjRqzOgMqJx9hy32Yg+FDOs6tk0FpiK975/G8ptRYeokxpakD6VfLxy6K
BWRhEwlA7C8ipI9+ez2/LFVAjRkt/b7tJa5uorQO7u1cv1TCXslBL0xik2cObb7n1VwFSBWwMEfI
nJcA8HvP54fq0lZu1lZNQDmQytYkAg7stWVOfsCB4irxyUcFF9musGFygANGMP0CEHB3/qULPWIW
XaE+KEtw9Q3RlvcL9zuw9OJQdxbXjvd6/gX/ZNVfpKjMGiun6PPCRZEJHJaq+ACJXQIH87p9YW2g
7v1Md8/VbNmgjFJ61QaMvMAwybkfa4d8I1ZVPKiRVCtcloVY1SzDGoIJ4syStlGfgrvsdjsBSf+A
0grwbe/s+I8KVladpVY9DaBPqw4vYLBR4cB/oBrgujZnUOH2r/E0vMW8uYxTzczCImgdPZwwpX3o
FRyNQ2Kx4JgNMA7kcixh/2b1l5ErmFlalLaF44uxIZEd456st/V2osm74/U358fIwrwya15gDYkC
UWLb8LwkXcj9Kf6oKpZsElhi/j7/ilPs89UoNFaFPu7rSamKHrq6/QD1PGpI8HT+0Qv5EsfY2q0u
5yptyvgg4YWFC0hghR2yEaM6clwm2bUf6Vz/oXqNHr4Qspi1LqykSI3F0xyl+o0zeeIiQht6lLTZ
2fzt/DctveM0gz4NYK8qLBuZyuAw8GkbKwgwbRE67K8YgtBFocH5tyz0u8lBHzik9ZUY7UPmzjdW
UhUhoru3IJ79lS10gb2IiPG/3zFSrx3LwesiexyJvUVdt9hk0qle0zidG5TfWS54qkrBiZ4CpgN2
VHpUKNh7GIluUBNVd/lu8lrvUMOiM0Ly2XsOGPO6cJxzKCPA5zomQQzkF5tYel3xQERqapJi5Vy6
sI6YpTZu2TSdJGMf1WN5608QyEuewJvRfqE2GBnne2FhavxTMH3q61gH5SBRABj5heqhj0ABJpPZ
2lK41Mf0vz2QTyNKGkaKfLET3CR+/FJlDlDi6vX8j19ggaHu+7/P78YM8A09EmTAIbZuixJWYp5T
76E7/mt3idhbeWPv806hLDYr6A0s8dxrd4ytq2BsP3JXxNsEqofroNTdoxc0uOaHg/rK0rDUtMaq
A40fLv91Tw6Znd0h+bWlebeyxSw92lh1BqZsjxHtHIKJqaMAPXsv00ys7JQLTzfrcvyst2H5KKCC
TAP3pld8uPedNn4432kLY8Isy0HpOFeST3UEi+Nb+JB+DCXUGbxZCcsXZo0pmobrtYZNt0MOOKbe
JtW3KfjGhhJ6pzUR5NLvN1YVOwEMhdszPfilLn6yuodbz9izAx2K1Sq1pY84vfvTrNRCFfDxGmRU
Wrcsqx+JfQu38Cuu1qb9whJvqqYTlBQIp2CQAcN7WrFnDg9pATUcTUtk+PXV+a5e+gxj+is5V7nl
JM5BKNjgkMY+4KtgyVvoA++mld1qqT+MNcATMAjFba6MZqkfJJVXBH7CVZnvz3/D0mQwZrHjq8EX
s5oOWnsIjPNIohDj/KOXOsGYxRUQV2lgIzXnJADG5d5vJv067Cz9Bzm9AqA6//X8ixZ2Qs8UTE8W
6pk0eCyR86P/Pu7ZYT/eqCsbsoSw/8Ve3Gd2TB7IbRw518/FXfoqfp1/8dd945l6ajkrS8NVEpUp
5Qs4KhCWdVtfrKSivu4Zz1RSC4ePOa+limDE+Z4P3ru9auO09GhjjqMMLqkSiqRHx/VxZuLJZ0DB
XNYmp7b6NLfhAE1QAA1JEOrfy11q23+LudljAqqVYfX1rPNM+nrWgSuSoeLx4PUFu89iOj+RPEcN
GkqO3kDzn1ZCh6X3GLMb/hO8xiV/C4ZJHgWFfZtNzUGD91CtIjqWxo8xt0lJS4dMGfoBxSluWX7r
KEq8MmcNz/D1mdALjMlN8jr3Tuanh7rREeOJCIu4fSlH99GPUaKUZ922GpAJOd/zC+GKZ0LZgxGW
GVRVCLZc/R3yzYPF/3pDthfxfN+W49ZygBpg6jBAiLphKXwcYf0NfkHYowyMU2ieRQ61IL1oafNM
sWAiCFADwdhEST4cOkav4nlcGYMLHWdqBW0UNtA6QOCnWXKsvPKBJBbM4enP8y259PjTivppDiVu
MrhSzSqqegDquE1fp3Kuw7RcY8N8vTR7piwwrwLXGeMSa8t0ZPoWSdXrgMZ7GyUCrnWZt6RnigOT
Tsd+UeOmdKrUR0WCqKXzceqLyxC/nslW13BhtR3XQhyXtXsK5a63Wqu0kK7yTD1gjaz53M6dgtqf
/cYqHJWB9ZpQCk2ryndtPz3SpH9BtSBMN7rLjNw831gOvCTWLgojy8if6x23k9tJlkDMrIWOC6u+
KQjMsqQsgSsuoqbyYAHPgeYP4GB+2ZA1Nns9UjoPU6+iKXurIABm/LejVyby10kIz9T+JXkuesmw
zebNgBu4qWjELwQWZMOC2f4tYU53JAMbXsEIDABQcsaV9y54PHomY13bXjanc3eqNpJh0R1Ff898
mEpnSWgTew8/+3vRFIcaSYO+PtrxZbk8jxvzf7LsvqgGQLqsUWZhGodNu5kLvStPBRBzmGTDSnJq
YR0wQeyC+7RI4bwaSfgRvia8Trbas+jvqkQFwJwlYCFVrbxsiJiqwTlGHowq3kTzgNtaAV5TH/py
XumshTXTVAu2DrJq0+np/fiWufUmQbYtWD1QMKy8/59iA039vyuygqGjUyXY2hAMeD8tzQnKnCGj
BpUI5e1zma50yNJXGEtA4RDmjCXWncEJdlVcwfpP7LwiXjk9LiwBph4QNqE9VEiiimZL3sDvfp9T
Z+X+YOnRxgJAk46hJcHvCpBm0lX9rrlYUeYuzH9TCJgLe2RpgXURZc5sj4r8LXFYiIMRNAGz9dhq
boFkF3g7n/sXhrGmPNCLcTk/CCSO7MKiICKpv7BsKUKl6WUmZ56pCYzLqa+csQU7qy8xwet9AX7r
6B9idplJgGfqAFHMyCD9sIeocZ7aIEG9MCo+5pVobyG2NGWA3lz7ZU5lGVnVjxGYJe6pDdjAm6x7
5Y535a+ZRS2MK1MMqArty64I8B6gF6auuPEZXUkE/bt8+mJWmzx1S9CR9BXOKoGr+q2ySbYJUkqj
ILBT1Pu3Ng1j1Mbd8ZZDlRv08X4sEvetDboeUqCBhbVTTmEmgSiu7NL5W2Qx4CbAK4aDcKdnFD/S
98CxKSroi/5WkQ7+xm1Z7RzKyaYVudrVAw4Ug4awpQ3y4hVJWLmSh1rqH2MlkbXHMxwAVBTnxRSm
SbpvPbmJ3eGdSxZ5uc1DZKcvC1iZcdDQMxXlOM0liv2CTRd7u7K/LrO1As+FXcoUIfpgw9dlnKqI
AMvOu6jFRc3o+tukuGvqy5y2PFM9OCmLKavCS3r53qf7RqzJfBZ+vSkY5KAZZ4PXqAjFapScrBog
xShCB1nBtZ11YY6YSsEkcOMelnNDlAWdQkUx+dYD1HI+sFv6+acd8dNZBCBSuxntCZGwohMKxrMs
tMUISzVUTYax697llXi57FWnTfHTq2ZRgP1AqYogAkCavgo1BmleBjgfYm3phpU4ZKm1Tn//9BpQ
ZZqgzBtUEuXdu8XLvUf6yzZBzwgTYlXkldVWiIK7/q2X8T6z68viG8+Yz7jNQQktLE2ADpubHdKO
BAgme6jCGtj9lQVxIfrwzGkM/S+PLWy0xPU2qRVc+VX3kMBU4nz/LjW8ESI0Dp9SQeM+khO9mgNn
q9jaVcnCo02lYFrHbRCUyRD5HQxD0l5Xr37QZith00L0Z2oBGw/I4kzm4M0BrO3W9U4FAN5Ary80
W9lOlz7gNP0+DUrY2RHPK1Nsc0O1Q1F1F+oclZUXNbwpA0ymEmtbmpcRirVpgOLi+rJSA8+EpysB
HG+bCuwyXP2JK9cbQ8rT1WqphQFpqv2mgdtSEr+PqFe3d8M45S9QPIG61bB8Jc269ApjykrVc01V
0Ecx6J1E59sBUy1Ufb52obLUs8bEDUBCzCYbx24cj28Bj34B3Onjsn415qtVqyGGX9AQDcwNJWqx
urXVZulHG1M1T/rRylo8OSmd0ErGsF7zD1pob1PN140W733Z6yhPvUjgnox0wStP6O58kyw9/hQO
fZpHoqO8GgqCEdNjgyXxa3ES/kz5mjBlYTs0RX22W0lW60xHsS53BfuTjwQ1oklowXe84GuglqWv
MDZdBo4oZ9WAmEGr+95yr/uavsNH6LIxb2r7CClLZ2pdHYGjGfbCuc77A6/XMNpLP/40pj51gRJj
Pqdw24niptbbwkY5iMrtW6sAsOKyTjbmbK2lrCgqgCP7RLHKWFSR7NfU1M/nH7+w3JuM9K6fYt7X
+AAZi6PVFSiAZ9YdqBsHnvUv59+xMMFMJV+Sx2XBx6aPUnrrWtWVM7KVQGFphBpTVwDPJxwHT4Y4
4bnPyL719ZNM5qsYm7muxjWKzcKp3FT0ceo28WDZOoKj5d90Ejft2PWhQ8Wxk7Ba6FHdLANw+Ds/
XVONLowsU9A3Np6k8N7towYbz2YQeF/c93Y4pN3aVvlP9/XFmdCU9OXWwPJh7mTk8qF+zHDrekj6
EqKzoO+AVBUSm4N6HAnwnkA2ZwSAO+sUJbW9l+MOOOD2BgTEagxj5pFdMTtJHVqtEgyqqaI6TkCD
/EoIUdMmg4kKYBo9SIBAd3fdxi+9tfV7qaWMBQTGGgGbcqYjm6LMENy81xoXMiEZ144FC+PXOb34
0yRH2cfkBB1eINxHDteb7P38vFj64cbiAcGxsECJ0RHg3iL7UNmtnD7OP3phWptKP9jXw5iq77qI
Z07dhLbMrSaUBCoWyL686i4ue7I9/6ql1jH2/IQC+TfxSeN+xQ/b8X4Gj/6yJxtbvo+cNLze8eSm
+uF1vwFWuuy5xqrBWislQzOc2r3ZAfJ3R/WaxdZCu5uaPis4ZSB8oaNiHk/QuvxbVzVXnoBkCMj0
y7YE29j3U0/zRmd5fOigs3dsgOsAhneStbzsQoeaaj4bBmSNK5IMkRYcAfgw1bcofV67PPknp/xi
0TGlfAK12Ux3CtO1VPzaSuc0LH0CxmmXYweFr1co5lhZoeVb6b4bc3gkO7rcFCzn4dBXeajqeXgf
cNm6hQMAqiRiims2iwDWy70YzE9F62PgFuVlo8XU7qWiad1g7nREZF1/y/Igu+v7rPt+fiwuDZhT
J3xaW1C52eWtSPpDUHiwj2mS5MYa5n6bche2dXkjd5e9xwgjwLYVZZeOGpH5DNcADmmICL5NeUO3
Fi6OL3yLuRa0BcD8rtYRbx57/qdMm41obxx35cy+NDKNBWGowH1tLQwd2fwR2a+gXNNnLj3YWBFc
mwDpRPFg34uwuQHukFw2V00B3jjjF8/gwcH3u3zNiC2BQE2estj7dr5fF365KcGrAzUTEqNfA2d4
scvgWEzJ0/lHL2xPpvwOUvHAB21MR6nlPLixf9P2/BFi9e35x59Wqy/WAXKaEZ9G/szB9y1mAiET
6b+lFFfmcXxfdlyF1DulD93sw9G46T7/tqV2On3k57dV1vzvuBS55GjrBATqtTPvUjOd3vjpyemM
QtZWwlcAc7XFySirgCxFie753730dGPeIuwbVUOA0dG+v+tGEVLibJFWOv/0pVYx5qtv86SzCH57
DobRYN2Nek2wsLCuEWOqgn5mWdM8QC4GHDaxps08tDuVPY3lWtyx1DLGnO2BfvPkyRiBSQpXr1v7
pPOeVkKzrxvGNVV2cGSc4g7lR0jDKzCSj2TN7+rrE4tryug6CmIZK3CSaEHfkWm9seGioatnB671
cxuvjJqln29k2IIOqQfKkHjgGX8GgGADbOXj+SHz79T2//PWNbGkPvx8mmzSSCI1ceaG7WCTE+Te
3YKYzrbgouBever5dmAVcgV+hdIn4sL8HFSZbJs6jX0dJBCZOIE3by0doJAZZ6nI6hr5jPv5LlS4
A9uUE2oVhF/59543AV4M72wb7O2m3MdF6mNHsYd7DlD6lQNiPCDkibstSphMxWINv/b1AIbJzn+n
dRX0YILDDimCrQ0Ni0A+y0a+9DPqY8fm5nxbLnXT6e+flo6u8MkEsL7EfV/24Mn4JxTwa7XDX08P
10SjThLzT7NWR6MPS/DOzd0dbhStjccH7YYoDijApc/ietPbVO36ueb7SQAkGrI4H6G+GGCkI6V6
Za6sbnkmwA2cWz+sU0F28FVLHkvUZLwSz/G2iW7VHq3S7tU0+VvcakBFUjvJXgSie01AjD5QBu5P
aIHpmG7S0a7+uqpyQLTv9B5ybjgT6IyNxyqe6p2GhdUuwCjbeIianfKNcHCsr3TB+BbKMHIP56nu
piEq3bsVzR9tmZC/wMD2b0Pe66ODZ1zJBqWOKnD8ayxwcRhk1DumgJraYTpDSrkyy5aGiLF6kgzC
qRRcw8jzwEav0nQPN6MXL62cDUUGaOUtS4PEWElhmNIWp/jkUMfPUEhgwq1hGBZK+lxTxMhzagUz
CmoPQxemH3kCPPwm/yPfQRMp7vN3Wm/iMlwTEC98hylRxGVL3Rc1XgaXi7C0n+N5ZagvdIMpUARR
CsrhusCClB18AcS2VwJSWoTlqLfn5+nX6R/XN5ZTv86sTDm0iLhMPqSGulolT5DDZxshAchM8hvZ
Wnd1Ea+ssUtNdfrS/6wLg6trgeXbnd7dFhbxa7vywqJgyhQBfe7UAJOBqPGbYEcdqcHVlONN2dC1
pNJSb5y+6dNvbwdQNd3Uz6OymA/aK+eob0f510NR0h0ufdYoU0tNZMRFsU5n4jNgmfsy2406uAF0
9el8b38dmLqmNLEBNDRzQAGNhMf6qyQd+9exhfGH6+IED+FbEXYD6MahE8jh0lYzJrmyEubEAWLt
sRvglAJ2LIirt848/kyUvmy38Y2ASUudd7pGSDbZ2S9hp7/nhK4tJQthjSlbxO48MZghFlE7jWpT
WvVLNedRWvGXQfV3VOoLV0NTpkjSwCq5xBW9OybbAbmz2ieXxXymErEHVpgr4eCoNrTb3n4n8a/z
A2ph+TCVh6cK4nl2rD4q2eT/KagUey081MvPBX9oFBWbLpssULxZuoXlmrM//9qFyW5qELUrHJYX
OHpajbODvHafcCdMVo3JlnYPU4WoUX7ABMH1U9yfrHsaFIjsJIzQ7gBGzq77uKq3DbHFPvFVdT/T
mB8rZsdXhSPKxyltknsgI+LX899q/+MbfBGWmqrFsnVgHuuebmebk4tWTL1buH3AhhxYsvk7IVLf
tGmg3kijBbBAnP2EFyyKBumEqvXtULqA+s4lCgRoQfmOir6JSKzam94p46MKcrIlhPI9MJztTyfl
+s5vUr4Ts+sNISNueoxtyP8tJyh/FbpkzWZwJ+8GhOw6TPo5O2b9ZN26LeBKMF0bH4iq+cNU/Y+z
L1uOG9ey/ZWOeudpggBI4kbXeWBOSqUkW5Zku/qF4emAAAcQJDh+/V203LdtllN5jyIqSpKVIjHt
jY2NtdcSkFoCkviAutCpxS2GF285Kpz/AudB89bVCozH1gzv01Cppywa1Fcyltlt1fTxRrbWP6hp
lqBpJIW+Qc3j/MDqKt+Fna2fQod7UtmI6Ftsggh82w3J3yHNP26Gch4BrZUT8H4RfeNmRRONnFpC
QqLveCehltNJW25ryCYlVaXzA7LUCnxu9Z3tIfWiKkgMDn4Y/dWzCnl/aAbsDerUt53rw0NfQhIw
ssR9nBXnSVHEZMMttF+mPjLX2i+rDU5BbtMqlOmTYkJYiOr62yGLvG9RyoNDFobp1jOhuxl8noKu
GmNfVpZfZaCz2wAzHh08J73PfgshVMG53IJxG9JYE8SX38dd6+0HkMA/RSgdTCbug/k7BPAFcNng
SvpEbhyUwzaAoWVPHVSHdigpnN4ic8iAjSHV25zSfqNFbw4Usilb0HWnu6aWyJ6j3gMs2l7KN8XU
z6eKin81dT8c0jSHjlVYNzeVEcMh6iPUnIB99uMsO/m1KAPoDukBeLusyy8BKs/Z9ir01HPB8l4j
us/iAzjHcP5FN/PHl43pzN66Rs6KDuJgOV82QCCyaXWXlxcefCY2iFY7EMVFEhaHKRbmYTApNk7K
t22T+v8yM8nulVSXKIfO9GCNolV95ljtSlye+W9zAL3LjF7I55178hI0/BTeQLUHFaK9c6fYv6qo
S6CJeiHOP7OFrjGyWaMmNgiEsTKHGftHr36QPZTUcr3rocj08tSeWTdrmCyHdhkfU1xlOQhleahv
zxf0DU7wLz/+e635b7zwGimrCzicgkeAPdHO7vqS5LdAi9YbFpLhaqpYuPVw1t3VsMZdXdBiNyiP
XPFhLDeUdM1/SxOVu3JI83cvN+hMLLdG1Do+R8b4FFfPnUiC4JboR09DT7vswEeqUUl+CcVwbvZW
8ehAKIMkM9IFnYu3c3q0yEj0ndrMUFLW7O3rehP8uvhcLYMUUi3tyY8lQdA+qSucxMXe93pzbQvq
PkD5K96Umch2r3vjKi7V4AJzYPV3p6HRNw2JHxGt3EjuD5tcIjcbEnldhpewr+dsa+UeDJt6USs4
Nc8CVQzYe84uYBXPzM4a8Ap9vImmHvwBr/zuFjm9ZgMiEfj5FKImPRiT9qDy9F7FmsnWINjZD1Tf
RdadojCVmzkFlL5Je3UdR6AUIVUI1TTu9EcyVpcW3xm/usbE5pFX4sabOAgRDdVdgEu0t7JGtUlf
ySCx2uUXVsOZCeLL+39yfgNFUZitobg6ZL66CbiltzwNvry81M64pjWJJiGOBE2HbIoIzBvkEgVU
UdSeVvGlK4BzL1h69VPrI39obV+O4lpUb4riTWa+xdPrUhBrLKxfhdS4qXInPZstypsTAwGbMYbm
5KUyyXNDvzJ9O0HVPvRzd5qnDnhMpcURcRy/4CbPDc3KzHtIbPQ1zrynjvtgteUJyjITMvILm+YZ
L8xXhl00jswQcXGnJu+giuhwtRmGwdUiYL0hWZtvuth+6E379eWVdOZ1a4CsZxsbeWOGMuB4a1Gj
sJvn3bxTb3L7OjtYY2SJbYa6byUOdPWUdMQmRF9o+hlHtebJnKoQ8qo9XGA8lEct+VEpe6UCi2Rs
TezWpt2FF52Z8b/BZBnqyoMUK5ZF+Z67t1Ci3KKU5eUJOBcGrKGyjV/C6xiOmttUjpCeJOMVxXX/
TR5N9VHPHmq9HLxSHgNx2Y0ifGtzaAR5FPT6tiXDzvRQtIqo0RcW4HcZ5d/EJWtwbcQlLiKgIXhK
42ZK8lQdOjvuCon5G339V+3ZR68s9wQSM1B5ENh95ubCu8+NNP3V7QRBMDFFsfcMiNF9+raGxkL1
upTOmlqTZtnoFQYrvTWfY/WJqgsg8HNtXvkDKPUOmtG0O9FAbEPzVPjRhgyXII1nfBlbuQOoJA8Q
d4SufN/one+NVw1Upi6svDNb4RpyG4T11AZR3J1mw0doIxUc0qXanKi12SJMVu9nhYtaYYLpk8s9
hhgGGo07iKrp48T0sEF2AgSTou52uSuDgwKd1eeX23am22v6zcxvGMmiWlyP+mksmp3O5AV/dGa6
1kDdAFYWcc+K63CGKhED4b7Jo89zG169ruWrfb91PqpglozopIYKkjr8Y+7aSxWPZ6gU2Bqhq3PZ
ToFDjIlqQLY1Xio/zcqlu9Ta/DotyxFywKAGQHFftgXPWLTHiXHayGKeNqZk3ttR181WV5huH4R5
J8dd8AZaINOFzp9bUct0/hQ22K63phVAQQ/BkMLj60Ol43jrwE+5zVJ9YQrPvWXlJQijXiWnJfop
6yRfSm6LfEOKK+aT1/mKNdK3hf7ujGthePziuhm24SWg6hlGGraG9zI3EaEdHtxt2l19zN/JU/9I
ttW22Gf7Pgm3w94cxXX7yG7iU3OoNpfuAM7gV9max7MMmiIF7QVOdzf0TXxwR8iV7wcQdCXenboF
Lcu+PMq3w40+oQ7xlF2nO/FoLkAnyJmKSrYGBedxOBfgdi1OMkOx92ZMQbNqefc0RloSHGdxWsqg
z/oWha8olYRmPYCydAT4cupbApJcj8ebsA9AntlX7AakEbhZ9XA6rzYzsFoUQCGW34FNurweirpc
QqZSJoNlMYE2YiWSPprVpvV1DVLwmd6PRQn8HMtwq+53KbBwPa6mUnCpUcLIESrs4xsUOPTvDcSl
/iVIKm/r0NmPYrYIWWPH9yFAxtuIIXrlQvZ3npHFXsse4ArgRB59J/tNx0FLXC66A8WCeR75WOxL
3x+RBx3MVep345Ppe3rU0F/fKeh8fuFdEONekYXtLThlwn3U5BMqGctgF7NGfmmgv2eSfqjRtRr3
t0lu6+quhtTZAyj7PTCzcup9Sr0mugksVJslL+V2cnHQJuBQzb5GYuGepdZ7okZ2d3kIgUJv4HLT
1elnXkbkA80CmViwBL6NchLv5gqJzpmiemEkva62aTENUEcnJeRPXb+dTe1uPDZDNI+EhXeI/b59
NwEMArp15t6U4TB8kHyusgNofelHHFTTJPUDrGkPJUeNzaCqYcicjOBK+tBUTbo3uMi7i1kRniKI
nOPy2xPHYpQUGn0VVBxb8PXupryLoCGmFOCckK9Okymk3XaqgjJM6gagwMRFtt/1IAC6iT1KHuqa
kqWsMhPXtLUfQKFCPWxaKH46cUgog5dvgIr6q5z/GogOjpS2nRtAjmJRJ7G6S8unlx98Ztdao8+5
HE3cDIZeW41+Qsz4c6vQK9VGFzzeuTB0zRNrqKrSoW3oNbRDi1NMzXwV4ti9nT0kkiuULhqis21J
KqhZQN4SVc4qgVrtG1d044FCxfLgyVeGgWsQOSQMi5RMBu53PqrqPXg9EhleSG+c2TzWDLIlgsCp
yUp9Gus3VKDEOx6PQ0EOkKG+sD19P6r9JoBeA8pxNTYqs6yCATv/I2QP1U2dluRYp7V3hfLDGSX3
LmJfBKpxn+AgSuQ3QGVY8MJPRqjO439Ne2+QPN3CDNS2nLjYlya3VwUhZNOyQV2J1PQHxa2BIryF
8lkmDc4l8Xw1gX1sH0UsuLf+NCQI3bu9F9X+tusb+UFwb7q2zWQPOTRYb2OR6rsigLaUqoNsA5qE
alfTzNvV3Bu2Zo4FSoH6eBs1GYFgKCGg1U8LKG/iu97TwRUSx819BgHM3dyObCOgSZm8bsWvDvHa
4LZsNIWAfaafRqMeWe8/TYK/LsAMVlF70UDP2Y3IQSp5H8UfUv34crPPBK5rYtwiDxYK8xxyHW21
L+W041JfoLs4s3LXePloAll2OWJZoRw3qbth41uz83V/CO3rhAjZGi3fxAjjvQ7hSb/Nq11Rb6Nb
ZORctb14ujwzPmvAvINKupEe7gQUae/yMbyu2+iC3X1v5W/sbo2Wt7iJ442AaUMerHfJALbQ6qhC
WT3EsoJib9TWrNpLycjHkopr19gmmZ36UHb6inqR/Kz8nCD68Nr5WvG42ZNJRYeC1BSipu6S0t8Z
V/43jHzZhq7zBneqprseVPbM0W3V+a/bgb67958icGGws+XVkluHLq6mV85+fXlhn1t9q6B7SrMy
inxMHLSQr2nNvziIbMSB3MLmL2QGzyR01rS2nc0A4JXwyVA+E9WtV4P1rUSh3bhpyteJQbHvSY+f
xidVuRVDQdXJzeFDOKlvNRuPedrdUf3KE+B37rCfXlEPYKUZWoqakIJOO6AK6I6pnl9Y5Wfm4W8g
eUh0G6+p7LUSTO7K1pGNiAf2ZOKIv58jYi94mzPLdA2W1147igk1BCdWzrtYXhWBAZPdhVV6rhPL
CvhpiMKBVb0kOMYCIkQTGg+PKEv7kCuxDVCd+LodZA2a71G3NeJm3J2CZu+qOIGyyiYV9y+bwxk/
5i/D9lMPoO7tNEoh3MmB8DyBRg9S8K6kF87R5wZ/eetPTw8sOFLrGFBfEc7bdjoMM9927EKod27w
V5YceOFMyhh3LvW0j+Z9M22HDFLwF6b23MCs9m34CSlx1sHUhuUWZ4CNvQRnOjcoqy1bInJz2ZJ4
b/UHP/uWggbeXapNPuN6/FWaberaYJxHZN3Dzu8QdRG1A7+9vB6Rj0SFp1FXcuin7ctrR2AW/75P
0TVgfpiDoXcMQ0Sbqd7WRVvu1AhoHgTb2RUESQC8MUIc/Ch7ClzRXkg0/35i6BpNHwGnTyF6gX0n
H97EzNy0pLrgK849emXOY1SJ0QcC+QQtiyuIxO9DR15VxkTXCPrM4PbG87FYw+AxNe9y8eXlOfj9
YqJryDqThRwUFJxPg55w5qYioZK8DbMLW9nvr1Xomow24Ma09YDo3LAse+dKLzpNU9RvhzmPN0FK
w43fQ6E4pLO5kIb+fsb83apamXUWYnplU8lTW4AUPcF1y/yINEe8n6d43M6gSoLgVkXAW9uCW4ro
NLvzAAtSCQ4p3S5jhTpFWcoO1DKKtEo7DH95ROFStKczuwriCRkUbiTA7eDND2Wip8E/AsMg/QTU
+e0tp6JDRtJ4G4DC+idPMN+8g+To/P7lGfu926Ji5VhyB92HBhmnoz/P/oGFOBJElRQ6sUBXnaB4
4C4dPc69aeVotC8JcL9EHE1cpV97j6Ooou3j2gNxoAXPkQQ278I6ObcMV35HaMEqzmGIkWzje9sE
ZBdnqbf3eWxeZ0FrLHkPvMMMyWd9LTIHaBaB79noqI7/enlazvRgjSh3vW6yvmzltd+yz1Fc3+Ju
V0IMWcUXtvEzzmUNKJcIaaoqVvExSsldkwZvuKsfX277mYle092mQw+4eBdHx56g2KOJTp2e77QE
TelQXaJAO9f8Zdx+2sp9yBFiLXsRmu8eGhtvK1VeWDznmr+88qdHl6jmr3WMEp9Yzte+egis3lEr
NpPmF8b+zE61prsd8i4to3KIjgEXt20v91zTa12/VQBm2HrYqir4alS4e910rCzcwLibyvMjIEHH
dwGpP0ysOhQMadQC6bTXvWNl28zjlnlxxI7apkuGq7mzk2ObMqLzNmvbCzNzzihWZt1b3+8CC2hT
H+YPsQtvOBnfNXF4Yd2eefwaQU4atDsVlQDnoRIfx9C072yRgsnR+Gr4+vJAnXvHsrP9tLjGkHqd
HsP4KFHkft2ISXcJapy8JNABPOHrXrIKHIawF5Fui/hIrPeGzP2HzDNHZYdPr3v8Yjg/9UH6GRln
ldJjOfL7VvlPqY0OtuovrNdzQ7T8+0+PzxvXjLwVFBIvSNyV/U6l+Dbevq7xK+vuwx6Fsi6mxyY+
+Bbsvs2EK5BL1ee/D3jpGgJum7FHESjH9YO3T4f5VqR/hXF3AMvGJoj3L/fgjH9aC9inbdp6DSzr
mBbp1xqyMAl4uwgooKEdxKv+QuCzjMdv4p41AjdGbierM0aPvB2eCK8rsCEM717uwblRWtlxO5tM
QFmHHokR276t/5s5CCFXmr+dwrFOAMB7eNWL1iBcp8CGQwMVHZsmqD/OxeSOYEnCSUTg4geIX3co
TaEvXMed6dWaw9abHDgh6zI+Og+yxRpU4uImb67Ked4r+vRyh86gSOgaoqsVkis+JxCWHSNAufU4
hF9mE6YucY2UuzCn6cavIXfeoOx/SzsyPnShSXWiIo9dquE6s3+tIbxB3JretmN4HHkYX3kDg/nX
wj9KJlxClypoz6GaISl4EB6dqrsLp4szPPF0je21ztOx9Tx6BPWrl3AyNcMpa1GjvyVdJd8I8Ggn
UZ6Clrj202nr1MzfByotL3imM7c5dI3lVTRuNY9zdpzqcX4MMgKZ1LSbgBmYiiCPrlmZD1dy6mh/
7QBSTFH5kdf11rckAEBLFzvw1HaoTg2nj1NbiQvNWhzjb0x1zatrWhW2Bcn4kYrpPh3NvHG6GxNP
j29fXnVnfEG4iiCGHhBICTHb4wCGyjJxXsf2QR+YS5rZ368HfteDVfhQ8UBNGXHRMUY5TDurXZ0N
72oUYY+oNqWZ3JRxnMyzOeBQvx3SDHhxb0cr3AQ96Xre+P4jH+eE8TeaNAlkPq5ilEy83Pcz3nbN
hmshVsutnBA96fG+8dTGhldVMb2p4g8vv+DM4K6BwVPWVP008AgHMPlk8uxUEHlh3s7UR9E1DhhZ
F18FjYwBeAPyfVOySG28Me2OUINS2ymIyutpZmDxb0eQCC+0gDX4mQ5qMH1SzY3bMtA/f325n2ec
xhohLJEKatjkslNdd1d6EHvQZG4Hkp38cD7oUiAkPaX0kvrCubetYpSR92kl+JSdgjk8+hDgJjPy
ibG5wV5/66ftvkUNs47bx5c79/2e8zcreA0d9jubNybH7BkU5tQbkIsCdpJ6HwZjcnMMJa/FhmWF
dxo8LGfVcbuNi2a4doHUZpMh5Qmq04yU29DLxHtiS5bgsrv7KJEDmDZ91NrPoq7lvMmDvHhrHPH+
opPs3Q7lUBBUU+P47GP/88v4f+Q38/a5ze0//ws/fzH11CiZudWP/3w0Jf77r+Vv/t9nfv2Lfx6+
mbtP5bd2/aFf/gbP/fHe7Sf36ZcfdhVgVdN9962Z3n1ru8J9fz5auHzy//eX//Ht+1Mep/rbn398
MR1oxfA0qUz1x49fHb/++ccCxPvPnx//43dL+//8Y/Op+vQVAfDzo/7n898+te7PPzwe/COkNPZj
QiE7FdIlOzR8+/4rIFf++I/KNC7784+Y/oMwP44Zko8M3y2OsjXd8itG/hFGeIYPXvjlF/yP/2nJ
L1Pxv1PzH1VXvjWqcu2ff3wn+P7fVcaimBGKmA6Aa6TuSLQGUpWYzrpisfxAcA0HHc0avHmhv/MB
O4yqTV5ZKRGvga7UfvZGPuMKWWVBUUGAAMan3vcQqzVBMnCFfPXWlbguKFE5BzCu2Uk7Ind37FHf
JpqkoTNflqLrYtFAcCtFbehVWOZtq5ArCmxUJHVRDhS8UZCz8MekkJ21EsDCoUC7JMgZ0C7pDUEm
Dq3UFEXLwpZp0F/jzrXODUQEAj+6p0MpIRqXT6SPvsKQiHliJF1ah5Pr8sCwMT5ePWayB+XSFLoC
H4eVSRdceeCojR48mkdti7K/1PnkNNO56qJDjpJ/xvcxEbwub6EooeuvjY86n2E/O1QiRlvNujSK
NjaNezzfWuX1UOgBdyAGIXcuxU9MG423WQ42UoVIh/hoQmPtyLxDMSriQV6p85f2qw6aCUADaRQm
fP5pNf5YAz/P+a+ObJnyiAAHKmIGdjxG11F/kzseFtDkfT/TZpTRkXKWzsO1r4c+5Fub4Uom2wVy
zqfhCI5qED49eC4fnL4iZcov8vf+moFFc3jEAUUOsKfwEGJPq5BAIS0diHFMn1pfhFgaI9J7Y7Yl
4TB55a4Ox2Wo+gEYhuzeC4o67G9GhRhNbV4elhVkc2kIzDIkLGSAZop4jQ2a40HpDrfdTxEcLS/v
+qaten0AlZsK2b3AhKRhIjusx2JOghxQswYEkT3B0lITSm6mfTp3y5d+mATgnWVXc0feRLqfqPem
HCGI8NlQ18n8djQpzW+hw0DC+5d78WtwgU6EvgAhIszZh5OI1nXxnAgU9vN6QlWw1RlPQlD8YxhZ
NxgxHTIArBBRCq9qzXgp5iI+/SVsxMsjImKwn2BpkcCnf4PuNIR1GejGnkLwVk/pY9eXeWT30ACy
mENQ2y0vj1S/2AAzTamDje+1vbC31czBDHtXgyQAFpEpuVhq35MMALeuNWRZF9LLEEcA6AKyrTem
KwNA/MOuWtzJ0Ge4Xt2EjZ2iIAnIHNEsMf3ci7/SEuFW/a6uhIYVs6wpqhI1S53HBLSnsK5F0tY6
De1+CgxfDLdFcWx/PY1ThCdDK6yD35lA8ocWlW28WKWn1OKTUm8EsmPrCyynZtP0uJ5qN5DmyZpo
U9tusW0K6nT8Ln5+Sm/D5dG+04AYQgmhXRzLWGcl/jGuKrl0b6yWPmslYPejaS1ezgwhLPuSgrh8
mFCMOKZDDV7nyref4UQrjHAFRUs0b/ZbcBIBBhiEZEtq5WdTlSyACwoVYRJHtTpOciBhdK9rlWNK
qjqSfXpf510Vep/Ms4MsImkxeaN1xVj/1UPSCI+mAPAF/IOfx05D9BNEnHl+pdPA6BEYDQ/WAAc7
9w4fHepiaXXM0hr9EkBdeg+sd4tXK5/baT01eA9V3WKtbqF3ITO9CSbQOpH9VAx+SxLVhQUXSYWq
dZCS1O1A7ecQuFxM049HySUaCN/wZ486OmnGdyWKFoedlTkyoQeuitEFj52xy+SC/oLo4oPrhzjO
gUkecL9ynWfVss4G14mwA3Xb1MLHVGkgMaQvm+X32PuXfTYKGWwPWxC2WhjHErP/lIrKwtRv5zl2
703H1Jxv0nkWtgLi9bvPQ5XPiCEL+3zGohkqTfDFVHZA6358hCrVWrulunTePciAls2amqDBLLoh
aoaHHkjyst12BeqSooPIgsXKamQiwwMvtWwBEs1pw9kDuKM5ypMBsWxrwx9Q2hI4SDGOkEN5B5kI
PoY3NponH8hPHtQWpQ30eQMNaMvzW+NHEi94/oFQf1nf5nm1k34iDbnTQKmhWZz1HgBukFvqsQ6a
idvWews0bOHXYVK1vXHZhx+7HRmDCT32ZK07sbGe8Ae78eqpwnxge0SMnzSRkqnbSKZBwruvdNYF
0Y3s4qb94gMLB8MljgNWdEPJ3NXeFnfRtg2vec5kKnZlSeZqPJS4yaHhPifpYtS89ubgEunJKqPA
Yj8U2FR9+D+cvuGJVzNdl7idiwXPH6IQd3r+vkz7KVeboMLiDDaaR8sQQX+jhOidG0VhdRIDuUn4
CSDNAV55NtZX7N/c3WIfgSQCTiH8AMo1fwv0UCgScDWBwgoVBQM6P4M9BV+KFnhucevqntfv4Hxj
A3/tUHswfBGFiOrpMAbxkHlfJt/5urwVZOxoeAhwrrPxpkqLHrtLOVZOj4ltwKEW3XoxwN7HBqeR
Vv1bCTGAwQMeCh/iZiIWUeivrWjkg9fVgQ0ekK+xEDlT/ThLlD7niG2t3lepRhnnMQB4a6gPzeQH
LLhwLFtFK2gB7JiEHAvbX4x5lXWfm4bwYbbDgzRVHvEPgz+OfNp7gpRY8nlEc9A2g0fLYa4JkNKY
3Sgq6XQpLfz3doiAo0gyRAEjY38bidwGrAytrR+efWPA28Uhw/Kx7e9d6o+YlqEIxGIQsHqEIy4r
l7j3Zb+2CjdwivFBnx6wENRonAH+8Ktb03nnmiykLSak9aComGCr9miXjDhaBfG/QqfLNj9pNkaQ
iH/51X8bAbwYkU7EfCwFjMIqbkQtegOZ1Ll+yDwV1hX4R2rUKW/7VHj48sP50KprJnOkGVRh36cp
4YW5MAIInX+NemICfVYOq4oCLE/M6WoMhiI2kHAQ9YPJuhG2TZ8NLNMVZu+qcJACJYc4Nw3M7UcQ
U5ZTNfQ3UD8Bl0aSV3ymek/ybHHZuecjNlSdwpaXoeYffpEB7bv06fnBYAiOsxaY6Clt5WbIRt7E
SWZrz42PyoO2hH6DMndnvJ0f5aEIjjHLWB6egqpfAo0hZaH9zL14CRwaCJ57zbYImFTNOyniZRXX
0LvS0zVOSEWvktpLEXTudeYHaIp6Po450ZRLIIQSgmWnenb/usfq+9w28xLktAJ1ce1Nz0eq0kNO
/GXTIAGUtcJEwIkCMR30yN8/gdgePKlQBJgZ9vjnHdD4zeSiOuEWqALIClVFicYyw3HUOs3zckzc
+yT1UvLB4yguuqtSJDLG2xR5YmxHTkv0cc+pw5nmpqnLuQGKYkrB775P4zTtURPJ8rq3yEpVo+4T
8HmFYHGZdejVTxgXg50WhC+Y7D3OkzmaMHOeoQnmOWYZmjLgHridXZRNGzh8hd/NgYPHOwwGlXc4
SPezj6aobkbB6G0R8xnHwDBuMjyMj1OGjwTPR1UP1oVP/vgDArPGQqmw5+IwiZhtGeAUGRo8GtE/
OFRBAEIQUgGh1NBiC3wxG8srbPRLBFgNCBcQi9ajwJfgeUW1VbgEWm6ESlN2X9TY4f0d4Slc6A4B
wbJXkxFEPgjKxyxoGlQVYqyyPS2rSYIcvypZXvQfxyjIJ3nqOhSBdKjt0FFqURdjEI/4DgSY+b4F
V+bwL5tG36N34iaMkaeN0UMSg+IbdUWy6h0OU6hDxBoPKTga2030bBqzC2f4JzfntHZ+AjhrH3s3
5SwbFeYJyuqs328V0vbZv0qcB4IenGUhFe096HLmMcINqFjiNl2xOZJXZVwVpnWJ6BV8x3uP+XNv
rz2NbYkkBWQnEGQ3EIv1u33alnI+hUbmqr4r0wmwygdYzGxmuwUVQSqyg1+EaglfA2YB9wdrTszL
I3m2Jz9yDuNZyrrk/Vb3FBQdG4RpFDShk6I5XgTexuWg8ON082O+SZgt4VH1HE4x8IzgKT92ZUC8
F88tosnDkDyH0P+m94wDhCiEYjf1gQ1YH9VsYQkwniZDbnyJrZExQGhH0aPxHgQmPXYvFg7LSYR5
eYZzpIl62PbLbfjb5gHEK7YNgcgkxlStkSlWRUb3kJW/94OuGO8z34T5LUR88vm9V1GcdfaVyAps
ay+/9ntJ7k+xeEzwNsRpvi/iCJRK677H9ex7JhrkQ0TFPE+f2yyrMjCc4Lhv3VMZ8w7oqQjZq9xL
CtMRbC5aZgIzWGhQUQz7HpJPOFm5oNegoy3nsh3YkUlPRv4Bq5jqTzhYLr5gVoOrQeDeozwMFAE+
6PjguBvFEUlRmeZxtYnnyCuC+zCYY/XgT2SxVJ57E7IuadWxdp82XbAE1QOO3lnyI36UfTYiqPzR
rHZqQfO3B2vG4hEKzxNN8xBPXhDkGwhVgqRoS6pW+1PSVKJlpEpSRPQ62uk5ngnDebbym0taZKsE
NjZnzCkJIgi9U4Hv15UWGtX/XEF8412mUhHLAwi9ldDILAX16O0GNg5Ze0ts1gp/Q0hmI7ODy8sn
fhI5ZPHmJ5F5TSevBjCOU7MrbQH00p7IAeeDqzbgFCOVzZpgHLB5pE5vPFLY/p2EVAcm0Go/08Mh
qFmTk71EsXKHUyZO1KQ4KOwQIIsvaEqzi8D+Xy/PEA1hYaHCQ8TYxWjE1vEACe0wyLDo3olqBg7k
kx5Zg3BaNW0Hs6KG4KUJiYcOC6RSU7DMo2EzabYKbi1+dKNk+Dcky5aEAPFb2EONoy0+YOpxiPQW
JXzW5Ug1dEtuRz8/mHmZ1s21w0UtG3YCHMREJCFYKWZ7igTAvmoHfBnCxGOYignLpexbi8F2uPdf
dgDq5Yp9A9lEOPITmRVaIut6zJot4Ic1H67HepjyAjXuecNwCzJgs083NQC/Y12iKNEXnbofayA5
od/Epei9PRSdetxX2lZ0BIWTHNt6l6PScpqWWa5dOn/vu1PE38NFluElQe5fL9CXqWAholOsRT8O
+N8OPbodlUinTtxTAPz7+iMSJ/l4P2dUwqUtoSE2yUz3KDPcjwFbLOplV7P2cEg4g0cPGUW+nFb+
FqUbiy1tysv4HsZWzO/5s0udKKjqsiTIih5vxDkJrvfffi/lAREiigTj/jqnymsU/w1sZvc+8/4v
Z2e2XDeSJO0nghmWTCy3OAt3ipRUrO66gUnd1dgS+46nny8PUPMXD38TZ6ZuaGKRPFgyIyPcPTz4
XFF3Gi6f7EofQ93sEFZwtrL43q8/17pCAH1mooIB6jsONMlxXR6phAE6LQaRryP+ey332DcFlpB7
VcA5kNhIbmlU8YzTAuhRy5dGURrjMp8ljMsASRCZ195VycywlNDuSDf/AZLjT9PwCQ17Rb2zOJgm
AmdgUtKZXOx1fEIRXQypcJLXOfIHinGfwWY6irZu5/9BqpXFdDtkRdT+lo0d0NiBnvY5+xdl9kBJ
sVd8UT0FsHRJ2isacB0H843p2NaeftC/frZXsD2XS7kpTYen67s2gPn7UguDxMyfy0K+yGWZCSRu
muhVNAsHk4hDfTmf06kJsqO0B8bb3pgwdRzgue1ElH+/vpgPC9u2Xd93Kcb1f941h6Czsb6C0ngt
GavCXjIHoXNYR3Yen9X5K3lEV07pZ9riSw/d389u2xYevfGO50m21gd0JYjnmBpcEGm8xujvMI/U
KHdZ0paeH+xeapR2raph9HWKn1RYam+pbdw5+sDogy4i65r8Rdcv0kpXLnsHPou6YRI5aMys8WZ7
XOIhfbbiZO3XozcXFfmZqKZcpv/59cOUukJ8d1OODxCs362l07Lr7RqIBSdvZtO97sB3UFeB+wUv
nsVPTqm3unV9O4IZr+WxzN0mj2/RdXZ9fXBNpdOSuJsa7qZHnUzGPVIeqop1DCr4da0FZtUHwG/0
ggez70AIQkfMgZ2fG3c2lRF6RSLz4c7rBZqfG9Eb1Bi/jY5lmsZpy8lsRAU8kVQkmqBpwc4uX8Ac
un8mq+9KIGCvy+L55C0mTng3rpEKuYRR6ZojbYp5YvvB/dCMvfFtxThb9D/317Euowb+VprhNNTZ
lZVDlSisKubmYqxA2/O4wf8AmQWreYfs1ZxwBB4HuLjKp0StOVMelVPp66PHQS7TDeW0X2DMWOe+
KI07DO3qyqLYmCk6Dt5opclnXlwfThvoWAdSzSWttT+uTVcm8YoDUf86lo7eoWsFwP1TJVGgE7c6
1c/Qs1TU33VpLj8Nvh8/Xm8KK0C0BSIBJPI+QJBrpTSFjfXrjhgLuzQ5X/LBd/n89MIkCpk7XIWK
M176J8H/0uP+bhlLor7rSs0wBtaHvYlNZZZZazO+xG6si9dMkb8BRTvxkA0HOUXrHBy5nJUSuAHZ
4QXaq2CNnIygqajd9hLYsCcNzw4EZL5JT7ZmS8qNetmrpqUKWEtRJ1vTo/01HocsNOTlU/eVVQil
qaQ2HvpC3tLaUaKjCMx+yFz8kBePEWJAAUQNxGVpmRTGJxHyQ7h2gVwdB1xK0/TWNbE+M+LJ7uDI
X/YQRdVHS0S4J+50bFjNz3xJiGGuWzqslsVNyvl1KtpP66zrhFS4ns96gJnzbF/Y18RmZM1Kxoua
vxdlb8To2mZsXH+iHWdMRxf4rMdfx7MPELigfd0VnhSajAxASt+vxMmQblxhK/89EVHq0JxrQoI6
obUAEpIyotkcfyD1wxui7/qogesn1qn5kGPq4uHeX8OLfbY5P1R90JM8Ap0PQsF8PLK6WfVLVRXJ
9ziIdSRZnNzhuM+hKkl/twRtgoubX2tj4JkUs6kTpPVyznCsifxJJsukT16gIB6ju0pAjC419Nvb
AmURO8X6hmLazuqb1eNdfG2mCJb/0KlCs9pbAtqQO7MLOyb9za87fZjipM1VuUXBklBWQOYRJt2I
42ZQuPChYe2ZkffYBGWvDYNwDJDHTjp6azdeOlBelkNaUCyPU3OBk9pA57OWKCwuz8fPmi/zhpH+
+nVf5wJserh7dA8WGUEgrxtRh95KTeZb29/2Ap6xR/14rlJzjM4gAAsNObJme3+WEL0/NaVm07AJ
tGge8gm2H3IQG8dQP/Kq+WUxzGCu/ywjSC71BgdV5Mhz/lvA8/+RTABrvzuiJWvGxkbbc9hHtqVh
9/dLWsyr7VccqS9JVaFWwcpFjI4ZJrKu2/IoEzHO1W1h9xoWzKXJ+onj2srkIZKD/lKrqOIHI+hj
3phjYl70bcN1RsuhH+QQXXhSGaGZkQdpmdTwvGXhun+49uDwvYwoQ7UH6qvrx6EXQZQ8CJJROj76
yZkZpTSMdAEwADxqVi7Dh4UwvjFRJOJPWdkwjG+TlWbrjPcK1lo9zvYgiFGYbhdqJIO+MW+29S9H
semp50RRutt32PgBgB9r+rr07QELzejpZ6fTo8A3frWEP8IghjnbQaB+K7cHMVEVzcvv2FTS0MFw
v34wnS8Q5GO6MHiyc93h3AezFM2DO3dww68xqDI3UIqm6QRKnRxJ4zHtCq0ESQIKpjK0mnFN59vF
zPRBNpK/u8WtnHEOSCD0XEjMA22/pkpPjpxHrjqxo2bIH2PIVF7YqjFU8y4hDVijFyXc1MrO1ShU
hNaVtBXkOlET2OtrBDDm/hEpX19K6pQ0EjzloFEcSfs7yNccADEkxWrK6Ou+jwMzd8Ge6eHskvrU
OM7qOM+DSUse3oGFHQMAObm1IsYw2lhf3woYitzJCtRURCS0vX7lxqxvGXR0wtS3M8GSHbpfcoM3
T6jXiUQlKzj0bQnhfawTP7u0gsE4Rf0iluJYwUG2yalm5AoPUVh1xwpFN+cUxm0eLXQiHneeaG5N
y4zusb93vPkWvQTE2TEeDAaEPJmjjTABz9cYaP0mX7Qb7HNtNvOcfE8iu+jaN4z5JZ9eg4bzNGpv
kNNyB1nLyrxj3qBe78rHRMEMR2cJxAEZd2897kkKwgpSpqe5x23q1siCOT7Ftujc9AtTrHOucUhl
za9+sp8vR9D/y1XYzx4hi13tCIuzChbk/X7m01EDzap6GckERHtcESgZTtgWTOksw6asZlJHp3ch
MQ6bGGNXbfibPmtJBgtLpkNR2VpXYtO73nhvBuoUP/7HFLF0qtByXCOgGtyAacQhUPF4vqgiOrQB
gFx1pMIxSi/E6Aptx91cdyZPd4T30zRS1+gDYde/BWYCODrj7A43REAm3q+bYk/yJ/i5ZOx8TPKt
KJ2thm7R1qCdo4YQj2/iycghSyFyAkof6gYHKsKPFsWvFcaoUXPVd5o+2An8JisVZHtYteB6QOpp
WUfeCZJ6qntExZaDq+D+i4utGsPHgJgVWxyaZvQW9Kj9KvgiHdH7Rbha3lT+vqdxsVOPRX2eHWSt
DCc3WPUIabYUL7FzXbBuTNAuvLH9SItrJKZN7Ze1zhGrMSQzrxGolFnQMJY9dDaWo+qStMK2Skfi
hGxq0cnjnkN2axwZaX8wikFjasTOooq/uC7mOKxO9PU9HM2eP+6ikEx2Ym1eMrFKq7nNl06TVHaz
aCKOIsdpo6McQbTSGyCChV/ftS3Rlrw25ezwEncCb1cY2TXpEue+CUVSH5wkQpwX9mbjZv/sLBBJ
jN06uarqrsxJYLzDzhsELLnFQZppoFv4rCP84u/6bieA1BAQHQ8CE+TyOlkTSe+Se/XxlzKuYBGZ
ywc1WJ05lXgCpw40gkcEqaiDzqrgkJ733RxUCT0qIX5GwVLc2TQoSN0tMQzDYx9JozwzSDnjd3ly
M0izMyYlCvyWfuMONQapF4AsyNegUq07nJZWf4JmD+dX5oXqCsANCv29QOB4xrqIMs3aYAuUFuLQ
oW4eFwZsgTgisMJrmT/iDjVFaph3idX8FHZPMlbQScGfYpCzJsFL39OVWUbdC6qPqFCr91BGOaRK
zZRp8MKYTIAgquiL+IxCi2vMTHb7F3YKPHuI8Xu+PNpegCD2wTcMWu9u1KguEje80BacA2P884Yw
p3dVJefBrjXOZ8oOSZc5JRT7rw5kbP6Nsb0ke1saOBe5pu5TLVCpoNzQ6qznoY2LqsDT6cIfMBFM
p3TLYHSwxjOvoX7Y8tZamPr25WxoGYRftG5a3Y8ToY+hD2NBXVEZuZ9Mc0hrQLJiZbsWOrntskDn
im6OO9+TMGvm3oSuMkkjIKwvaNiOVbbNmJNbdpZi/sRd5jY6me1n2+SU8uamTI5A2Cq4LYPICpb7
zGov0NN2wV5j+VxW3/pahtuhleQzTTPv9IOzu8gTYVEq1ZLCJtUSCWal5YNhY2jvxPHwRZolWt0b
n6kTyj5jH8wskocpxyUOWwZvjrmuZXt4Q0mnjPeap/kcDwcPDWJqnG38oDXSXuHPVN31A//Pvs3i
gSGpr+k41XF7Z2eVm9wlKJM54+t1GPgAFuXMIzUNkfHbBP+G1GAJDLjzsYakxe05NWOjbd9aV9u0
sqsvUi7fGcsmf1i8qOTCrIr4at/uDxNhiljbkw+ltPZndrfPXm9XQ2cD+6/b5tC1VejwPxniUkC4
Vl8ir4XaD5StqQ7Hc2uua/YLzRdioALGfJh716u/Lmkxu3RCXIoYr4y0BoR4yRLb/1GpteN3KXf1
W8fhIp2Ru10kPDuRkluGH5u3lu2v+CkNi1XX2F76wKffasC0nHRK2q3mplxbKxiwE2hK50HSg5r0
2OhfWLJ9MzJMnfEhYd3EllEfqwVzXPkQby9sdoVeZFslik9+kOW37aA0bhlibK7X2jCutAktWVf4
D7ZY3TFejhVG/fpg2g8MNWLXQI3Tox49j8okIJ0BenFdO+Cw4ETfIDCsybxvQJgX92TUyBWq437H
cmrrsg/nYUb9+FxVpQ5JFIN5bx8qdxjKn9g0EEYmtiXxgGOgnucXzmTPYxAP4XqN/AdVc4DNN14S
Q7eFqVkk+X1tG6KpjwqZ+Rg899QjrMl+lPp9MRapgYOfNoDIWBotnwoka5Gy3IdyREo08ZreTIYz
5m5y2LmacTQ16Lyzf/a6SAIrUKKGmS0CCjRTGTQ6Ui/wSrzjXYOct4OOPUYO34mmmnvkIvant/ZG
xy3HdWMOd2vd+S8oMXCbHKdSX46VCY3sTpeUo4jARsFpPDy7yDW8srHNU2UpNJ7oc6OR2VuF0aYM
tO6E7Wf1Ny/mlZmn3LJRjp7yYYi94f4v5Bp0kOuOfEPvyDxqa72hN3ICc0sdmJxSWcs5Ldw5+CHy
1iY62Xkg3LB3lyYew6zrPJ6qhTG6O2aHfZvhExkZjgzTqV2Bm8I5azFhfKn5MUrS0Nr28uinLvxr
WuV6BTug/bRMpbOvbxD5rInotbXJ4s2/pJfeCodu56FUSct36zFI9dLPTE6is5dS7saB7uxOhjss
U1Hl+vmsEdJ8aQpCQczdEkK2yr5NGQuRP7ikZE35EgWrDliNxfTR4mmmduL/7ZnZTtoYGOUzMbwa
7Uz5b4vn+f1dQirHG9qvp9jONPtCFM6RIWrn6/6+BoXGBiHakAlKJCpCQwfsBEZSt01kyNV75gsl
4EJPu1hMxU6jw+SmIBvrRC/QqWzJeL5WQdMY8pzSmL/+GU8mIFKUavIK91CAjPkCXSVtrPUC04ZC
0HwtWNOE58tDJvTzLz+Lq3F6LIphbbNbPTGVpzp6LmDQQXa0Jkw3LgaQ/BXGW9mshljT4j8VpWHz
cwnWyo/Qil62yX6DvQ/fxKoxi4vUUjGvDTdZZA8oGy5gVwCAzQZwgkwDYPtxGalJfzKSIcHT3yN2
MUwut7xJEvINtG1qX+8iOzVMLn90EZiWL4yLyjgEx6rQ287ayBalHP059Vzq+m3YDsi2rPRbQOyk
85eduU7bSPMR8ZpoWehePNLjqWt8eq81SRHTPsC/KpfEgW2eFfr0Z6KsPgZ2KjHfIuB6wQ7bC560
bOzmKobLqvO8BYV2MzgA9Wfb8HuCgxwwvrQPOwGa2XHC+sxnAfZlb+KPYp71p2RNr7eoUknNse+5
amSnFkLq33Zh99e3dKaLXN4xD8E253sblQ+6lf2+90W0P4x9Z0tRaca72ygyH2siVtZ++3sQDjy2
oRP2JGJudowncHzSGAvRsndIbIRkd/Tp8vzO05b8lYNcObgXCWZWPcx9bXjqUbZ00A4o/Zto+hM0
lmB5VFHUk9PaXeO5fwi+SS67wSnNGDlOd8ppjokYE9ZLDXTEYtCVsOTwAJTwgcB00B2Uz69Fg341
dgzo+ken6Z0mXItW8mX0vYkPYVW31K2iYi5B8ISVUaahjNLRI69bqfSXQKSI2MBARTT/cEZErH9o
aSk35viz3qit9LlEmCout3cGaq0jchnV2KGb2Xn9mxpSDdk4ra8hm26d9crdEAQSiI5/7JhBvCFC
dVvrg39IUw1T9QKP8uSTyvq9KhPOGTURrspUFDZ2+kg039fViWrbsuwr53lKOWYqJqZ5c0b7eM6j
+UkXil45nT2tFdOEsjHDhG9bd7+u799TIfoqHDrrqJ7QYnscMRqy/JvavtV4dx4H63Os6JrMbzd2
1FQkf1DxnExk2Bv77yXm57T/e+yfj7eRGlCEexZqB/sDMjmOxoyZuz8/26XQ/NzQCI8nvVMAgFTk
XXFamFxGwLQVfTWFd4kN/wPK9MrKnKuBk6HTy3KEwyJ3rvFZBCYeiZnMKEZZ0MUTbtfjzFTIFIzD
NA5DgRXidBrrqgIBCKaeF5Wkta7LoW+09GivwdEPRl72AutM+hsm/B6ZbRDlWtiIuzVYeOxd5KCD
QbH9Y6j8uBi/5jmz5eAON91oCqzoFqcYOGr5jHb48NS15AiW3AX/Yitet9R7ZmK4wujsJ98piBF7
vMwTQgC15oUfz+ZRp53lFqWLjRlH/KV3xa9X4HtQnIcOSQ/XYLoMfCblvOZcmEVN+4GMxqdEYqyA
8HckteZYuRSB65Re4m856SacX3/whw0oTde1HEo7YHELjOv90rd7nxa1QDCfdsuyPEzrkGDvFO4g
GvQMewI4MrQwEX/GW7H268u4vn8dCDjSPdrpQOc/qBWGyWKmTDGpJ7qPNtQycXkNQNgpKREbhKaC
477qf/3JV4YWUK9a0IG0HyoWVsC7BjSaMY3R9EbGY1J0GjdQHt7O7glj27rF3KLh3P2J1lPTIvg4
a4CBiT36EGbT6qNcRF4cfbfqLEPP/utru16iNF7wLCRbOmDYp7yWTbjdigzAi8zHHVaRm7iyHwKK
tG2JTmVMkNrZoMLFZMamHv4fBKnLSvg78GNDFSNWsS0Lshat3nWQdHVHprDbx3zMxYo2d3smSC5H
8+sS940YjgNWCuYPlbs6nbGcFtetZqDzIT4EuLrx6KrYC9zsVo4Ke5RPFDrXS9m1bCF927WhLaX4
INDhmBkR7Afe019NcdtCrQ1SJyApP6NO8nF/oScJDL47W2shucxfv7LLuKu/PybXdnhQvsdWRhH1
QdJEKjBqNHd5yhiDydmMXwlW70/BGKjoLZ5nw03wsVho43tdt07Avbk5ddGOM5QQBlA8955c6vym
Xhlq95866uP8R2JYdDM5mPNZI1ILfyBFpxd6MTQjXsU+Gu/JsmPiMNAmTI5AssUT37P3piCG05dn
elpouqOlVTyPPbr5EoyXNn+X6V3eX3qNPaY3NCXxJ4eJTk2mJvqjnHJym4oe5mPjN3bCNDyThuyV
9eD7ZKF7sHAVuNO3mM6mNDnQ2Oe14wmM2en8MoQy0K2ZY669/2/MsTHqmDtIhqG4yZ1KSx1iv9Mr
WdlJwowAT5LL4mYina7v75k0gFrtBAqSmG+/fntXVtOQ77QKsecQ5IJkWdSe78Oh5xPhJpjCpx0l
rrfbJ/WjIL7nMDIjnz7QSQWweC2kEA1rmxR7P7iarSU1zwZ9jJlrrpX7K3NC+NfWA7ffdgEtVf1m
znZsTsem8d3oMxLymoOk7R95B9GDDiREQteCNYeWcwBgs32kGKxl+S968xOnPNMIRHW092Du3XJr
aegmBFo5KUe3kJcwsZaF9cnzvc603ABzPLap46I25FFfBREzMoGPWFOPE8Yqa/K7I9u+zu/QVQjj
m0+eTaLpIYwu/mETxFiw85gFFJ99PE9G8Dx7opimU0mm4A3hfvGTqnTBg9zX9/+ghna6u5WAyiqi
szIy+vOv7+G9PIL8DKWKS1uXS5OYR6p0pZth9DPOglBtj95q9C3CgC4qnPhozOBeSfh/yg48EzGq
dGCTPd2ufW2EDmfSUJPL4nEnFPcMvtnyc3wEUoqFxkXobH+izbh+X4QxySujaQnFmfMhP8/HRgs3
pvoxTTImLZ4Kim/3j78+X3kIRV+8oNPMW2SNNInf/vphf/h8JOG+Iy/pqGA80tV6we8m6Rcfr5a9
NWIiqOma+l3XVmFJhA93jU1n8GcqpQ8XwGtG8ERcoJPL5Ih5HxBc4GMXS4PuHiXdJQKKS5G9H344
32tkjfVXNHSwtszv+P3XD0Df4N+PE98iNdPKBc41HFavN3E+T4JW1Hh5yAiQ63ffHzr/nHRuBMjD
RbdGd3ZtmoU/2ahXhkjSJhPkLAhQIpEZsuau7hsnOWxii6pl1DNa++HZE3W1vAVFm613O5leYpbh
/N5brWa12Te63EUvr0uXNLIzjX832UDh2nkI9dYDrTJAfufWLjTatbP1VAL6lIKbLFhDNGKZJNyj
w/HYMjtWN3zBqmpFxK8f63VmhTyWhY3IFO0d2f91kRPJqJ4r28oe+mB0LqeuneZeiC1Ay6TEocxH
mf3V+yUXaJKfA010o6lrbASNn7zk65Di86x5zb6+KorA61JkUn0QO/2SPXgXOU8aI0YD9NWZ3QYD
/vrmP34ckQv2jkZIRLGkdO/XdJZKCYe5yntsSTyAsszWaK9gdHtLld98XuDKK7MMnjFAI8obdrIv
TRpqrj6y66K5CcgR73cBcHbpV2RSWb2+Dd2kuTbdRz+qh2Tp6aQ7tKXbifrZHvq1Zs4SA/nM9kFP
eAdK3dHKvaFKxqjWwVaCFkB1VhEo064sqqIpoN2uorPrReJKp6LQ5a/qg2FBl0FnXLRoCqueOl1z
kKnotavcQpNjuPZqtHzvd7ro8dUm8ZIMzAPJ89JCE+l9Erf8uL8ppqpy0hVChmIQaLaKFBhZuuWh
Zd5UcJljodu4itEmG/UszCyTkAWld0TSjulqHlTUQPEdaKNCFZRuxNtYGrpBb/VKfaF0tmhYsqU3
jg/Zi4IqZoxP8TTWg74l7RLxV4tUl7kaoN+RtEiuesNVkb+SYLVYOXI5W0WhdAn4c4kLtzv7rSFi
Zm60Rru4N11BR06Ax+pKw/kGzpjmNHHfGRzJ6pxlTIv9y/aw9mJlD8fZ1mO8A2c7WVDNTrm+7WgL
uKau7uwL5rNhw4BrGie+aFDNUppLdhPRHbhYh00yt1eCvh3oh+k1o25V3rnQSkza4yO9gMx/19nt
ZYEoRSpelc9KoscBhFOQmQFj1v8hQ8bAr11xAPnRiymjr0zGKu1DWrUkjUVFwl2CjaaX5VpaNg/Q
GGzdEIk+oC3PNdsqcO8Lu56Ch3TwuuF7hkcErYDwC3INjltqRTtQSSJmRkVXwIdiD8BIrKwVAqCw
odP/B8Kn1Dv0EC4ug8TNWiPkMfPj2Sv4mMFYw3oYMWJ6hJm4fVkSYPNUqZyWnJBvgWD2eWbKmzYu
Na9aAikEKkRPMst/rBuroVyjd77EuUtf8HEH4Xeoy96I8x2GjgZkiT8LJUadmgFBiOfWbKY8OTTr
kK+/Te3CdTGFzJr+LFBxYpeRZGsi32b+zvoGtz4M/wLMsMQbpPg4fMEep6jts2HUxvLmiXU2+i90
72m/GbkKTeXltMx3yBmz1erUsdt44J0hwF1A6y9pKbqwTX6qK00PvJrFSq3sWqSFdVbB5njwjut5
FwMQDYkFN2sRuO3IgKC8N+CeNoSdyKuxlnaLAnsCFyyuSH8vfGFlr9uyHtyZLZtfNu6I0XoTH9eR
YWzVaexNvQw3sUJkaCPi2rCNMT+Mm7JnK9VzmkJZmJumM7PtTJpoMfG1WI91E2F0+kJXneYv9o4u
N8unuD2ZTSEHIFyVxAmNoozTfvZyJ54Qeu16znJOOGz3O92WmL+4tIGZCi6b1szZWfF+2dDUbavn
fuAbv4+yHZ1TsIWunftzpCx1+Lt0V/YXHat56bfcH9PuGdBmSreJ5BxVfPbGmgD1gkvswL3yTSLx
Ll0VqIdB8bGzic23uSe7gDvbXQ/iuOm/1YXtJafKkWMBhL+RHBtD5fqzhjqHaVW8QNAa/YTWmT4L
1Ak8mSA+bizaapsVdIPYmqaKZtB6pQACg5/XMsHm5270008wu/LYonMiwC+XZeoBtaO2SCxNsjRY
WiZPMq3cFb+ZLVAyTc0niBZzJdmMecXc9OxQMsogFWFgMHnwrdk227T9vQvb0TrL4v+GRxhvN4yy
JapkSMu0ZbIKNg3T9mr+WtuXqNfxFAjyHtp4HtkWKWnU4PIsn4EAgOPS0qdA1iea89ro+11UsElk
RNnq6ocZcyzYcXAvh9sGHe1cu3OpAffwsIGMQ4Yn7nIjsIrgvbqbNKQF+2Vdlk0XKRUf6jrlnQaN
wZRHRG8U8cOhNFrdE2NBwvO8tyBOL7QgS8fpQJeQyVbL/9V7eWHf/3uxXRqApmXt2Pdjmeufdzbg
Ats4/QDKLaOMlcna2l+QiTcmP2gzg3JNv2bdkqEV2o854fXkNJO/6nNtx37yqr/A5RuuvqyOXhqj
iCGAnhzSDMiqfLMo6re4UlsKJd950Ay0cUKTKM0KlUOvuU7ydAi9f9TRoLF6ZaNgI03Y/mVtAP68
ffqWu6En0oXDDuDnpEqso5yAys1FQ0mMpCdVC4q8rTuHirOwnjLDX8zHxr1QbXVf+3+0dFclv8eQ
y2U4AJMYf6rM9fdOa6VGfarvpGQNZ8GBuEPaE8MxYOouzdplNmhngNEeWbF7+1UAQ2fQBkYjHkBd
FAdl7pwNFw1ghTPkRcLeCSzAAJvqSZ8nYMZC+QdacaK4PLoAgEN3GkwTM55TvwnXt2UbbD4Eeyaw
H/cYJhEBcAW3B5SA+MStZXCIm4rucj2A2DHWs2or/X55Q1z4HpD3xHFf6IABGrPPFy2C2vnZstVO
qXuFqGSxaO54kyUFBqYGtGPV9EHZKFkuOe6wJVW7xosWHS03CqZYh0x6DvWKgTFj38nSliRaePjp
OOtk/cCCQRqTzN96+Oe+OqZb0067aXoim2quCjML4hN7DCcukuOuPUEEprNKsf9F8kP+Iie6xkaL
pNdyv10bVjcjVYe/qXhMjgKuqoOjZudv51FgM1T11UATDAGzRacteWq39BB1iI4WO/Mbbzw71k1o
Xzbmd1+ea3rRODaTtljYEtINqOq2zBbdsYt73ohHqI2qDkUST5IgD+51lxXcF8ILw9euQNtqHmJk
oWhPtj2XaYFzE0JtOGg72w7tGGa7fdlU6Tk1I1f8LLaXXblozd/6DFcEnAwSNIavjmtqwt0Z47gb
v0fxWMqKngTd8I8Jo5aDUQJowcGm6DGyC0gvN0oahKZQCAl5pjYmI4Js+rBz8Esn1Yh2LqL/KzkM
ndCMz97skm0aNIv0gvffdIqRjC/mlDJIliGlUAko3phrxVvYHtK+x5DNr+1w9P10Ve7dDlYY8dTn
1iHGmCJxwyYbL0gWp2ReHvqRYDQdFhMiF5Z+EzU6SrJe9edgBBF6S6xUT5y6CAf27DWfDb0WLY5k
Vs7+kPcWRE5o+mEPWm6WzM/dJiGiIbXs/RNFyFzVR5EqjF3/+et68hqjwPwQLz+YFCwR8bO5xihW
6TLPMS7VfaFqxNkIsbd8ftV88bIxWXubyf/qg+kUooQHngH2l5BX11Ccyp2+8as1uc9U0vg/FyoF
D5F/jQMLThSNMRflqeSoIMz/+oOvyRAgfgpaX8CbwXqIDypYw/AxwyzK5LacltoXdwCrvRvfB3jM
IOFG4jB4/s1qi9ZCR8Ow3k6VB5EuDm42Lmdqaz/ml9DSmziP5F9QBA5T/Yn58jWTC33r+4DYjody
xfxoebSgdvG8enRudrHgJkecd7u4NtOQr+nPtTLO2M7UiZeF0ex7/re5H+u6vqkUJm9paBctUD7T
ipmKfEA0h9Y4LFgGDj6Rm09fkxRK4TuUKqNU4SBbNWMxRKbqMIgMOxdw3G23yAsr8Mm7uMCff8PI
4M4tl855y8SflHbGa/jERNrD2hztcy8TxtuSOsWlwDMvCCxGqc49lgYNTlMpuf9hnYI5ik+Y7SbV
F3vzkXMdMm7qR6+1jJ/WQFDBmOpCqOy2eLseG3wTCW5YeOjAk6OJD4jRH5JkrdqnFi57MRk7kiQi
o2/W1H0f5aQGD08Q3G6o7CbserEopHJZCITNxaUO+ZQmzsVYjzQYBnQw2Bzu+oz4ufsCVaouG+OA
xm61xpsaS50uhdPpZP1UkQbmjOkNONN+YDCKduG0yMLx3vI1kjTZesIYuvwUjSuK4IfGjsirb9YB
j4Nn1FgL06RJoOpahaXM0yq7UUtQRk+WrrrR3crAmNojAp06WJ4ZYOs7Ne3QqUYNpOGvMTLaEcPT
5c7s6H2bj84UpUZ+2nMt2XX+bPy+LNgHVYfOaXFmDSsajY3vYjJNiW1hFbSLOuf439jeTepLRayf
FpoBaLRe+0XFp3TsOmiBi8ag2BiViE4n71/Y7STZDVOFpwbQLi9pzju2TT+x7NbNiHNn0yY0zhmd
3sbCHj6Oc+c18aF3Fir5A5ER1eddgW3R0H5HN7TSGmU2AWYWr1SGWdrgllR5Zofd71DnP4Zknsyf
ZL+2fzfUrWXFh3yO1AC/heQB5mx379yKptRPBl5IyyzKJX9k2pS2T9p6FXZL0z0XMHilpAlb3Tau
lW5w7vNaZ9MjjUBDRxY7yaEIbTK88d/bRoqzEr4v8dyJNgN3wfWsPU5ONWJjl/lG9vbJFsMG4j0O
DQYMCExox4ZaIBm4JsZo2SvREdTybqyS1BlDlKxxlX23kFXii0kkjG49/HEk7KaqSsZc1Ph22JF3
OymsUI+zNafgYT3djccae6THaeprsLnBir8rNWCLE4ginp5sr+g6BoUL997kGQxsZs7LOL9H7AqO
lx8UQ5aZfdzy/5Kbws6N6gvTebPu3qhxvboZaItIj0yZG39EXb5kZ0emE11wttV+xQYhrU5N3Zvq
0K6+XOgNcO3pzkXDqc6VEwX1sYlirz+k/Ywg9Wj1+Ww9BMwqfza8xRtDk24fLxyKZDpOVINrWCZ+
fQSdqRhrLOmowVOn9B4xDWDEwoSa2Odmc++bKgfraWjFONGZ4th/WG6Q3qtZdm4ISpQ9twWj1to+
td7mYo7DvG9/uEnSvBmWnT8rYcxWuPYCEUgIWxgxmKZ0EoxJH4Gr4MKPsxRrGhwypy0685EeHOPf
wRg7N/gbFkcGOK4ndM3xwZOdf8u9WifTSIhBFfjHdxdTlbBDAIJRV7A+9msk4jBQ3vKbqcR6htUX
1WG0VPdlTJv6BZ/89imm7+acL7382vuGcxMFZnWqslo7GQIePEDmlTcmlcPRArvV1jJMHY6T+LbG
0PS7WUv5z8X2k9+irm9fF9j5xxj7sTvVtUx8Q4UojlVaWeRL03py50ygelqz+c50eoaWo4X6Utmd
dVqnNjvlmbCxLRuZEo+wa/l37U/5t2YQ00shzP4ek7LkefLMgrkgbdacVNGuD3RUBd9w3VL3VhzJ
Fx91tAgz3FxD1OL+g4n49Tclh/a3AFu7GxQ3xgGcJLqV7VBzmgC6HYCLDAFo6otbMbrlt7qfyuqg
NfhnZxmNH7GdVo9BVYN4UDR+Q5ltI7NvnZvJq+wn24kNBgeO6595G1U/Yzf9L8rOa7eOJN3Sr9Ko
++xJbwanzsW2NCIpkZJKpZsEKbHSZ6R3Tz9f7Aj1HLEA1UyjgYIkcu+0Yf5/rW/B5llj4yCmoqMo
FVsvFgS1q0CsxZWTeevDZhvDnZ/0zdlKp+k6nXNsTPG2oifPwnyfdcJ9D6k4XI5wjmu+xYqPBnvX
26ZxV8IGwi44hWUR/4XS+HPki/HFYno7o1OMdgWgB0xeHuNhVpgfXQbgo7EU4YOXBMGVs2UCPFnP
CVAW9j6GLOaxzs/4bA8iFPXzWOVEDuKMFu94NNkmRM3Me2LXmLuAkrG+KKx3CYCZ5yVzjZvW7nB/
sd259hhOPgiRYSGFp/UZxsy2E9uUP6d1kZX72a5Rz3tzTaUktjA1g4JDJTw5+FDnsn5hQK2cnc1/
8h0TT0FtCUvebrWN9stqBOPJw7N6XYzNyJiRbsUHEIXDh5nJhm58X59HMFe7kDL0k4/Y0t7FlbCK
Ym9kE6nTPfXzZTqVSdX/aQVDfZ+yWDsaM13nQzwFJvH1lOaO+D8/zzk8wGUUf6SbPVxDtP829c5n
n7o/7O9iORljUOy3yG5PbHwa49oa2iJ6R62uuuLESmfP8qi5Z0WRRgTGz/GEFsBmSk4N6jtY1xqG
1xoN7I5mlfmMgmLZz5FHRIDbGH8ayWCzHewyt95xVOV3f6u9qzw13Fuxre1XbGvGTcGWhpfLXe4S
15lvxqzPUXz4XnWAbNH+OTN33Fqr538CU9d+qOLWdA91Wgwnf539z7bVV90hjo3uJhi8AFo/C+JX
I63SFU1kM8D3sAGJHVOvz+7axZEhM3FPCmrhBfUuCnAdh19o2pOS2XcrcECu8M04VfbBFDPS9M3v
HwUQt+No52l2oophPiZ0AogBCauYExKMJYh5H7HjGx8sGHCvwlkZfqLMeYcXJc92XHjzZoaHdgyd
sfqIPZMq27KFz7Ejkk8FkoZ+J6REZcdVaJ6sKPdO+WJBZc/irjwnIsy+uv7YXwXGmr64PfoBNx4C
iCgzu0N/s8vdEtcxryaW2xOAP7Ka7aw+ANmiCuYW8SHPmux72KTtnoVv+KFT6VIuIcvhtrCh7weM
NXZyW21Tc9tm6z0H/i3v/epbu1k1zU8ogaJwGLtbZzgiz834LXp0N4U7RPeYltzjmnndyWnnpNp5
c9Yccs/w3rnN4u+CxvwKW8e9XYol2Ecpg1BFMYYYBt7dQ9Y15ZfNtVPY357o0d4M0VXjTt1HHwYR
JLWiyO6NxLD3TMLisSZH7MqPjO3aZDQ7z+saX7l8d34IJtd4TMNpAu5H3bM8LXmR1eciCdP8Vanr
qRJKRfGWhZAiCkKJ2ctmWysLccoy1mws1LJ9BmGcVaQdJRl+Lb1dVGQJVfXQ2BGtautnqU961Er2
ggGF/Zwqe4ZDkVI4xJcHIPU4QP8ro/1CFOyWfQ4wzrKOzcmA4Ec8xbRicSU3pcGln7fBixnrndmM
GKd2FBHozy3ZkLR/xF5ULdOPQstWI+1g2Y8r7Tqqvdr9pmuvtC5Age77CqrtYR2nabtDXZN0V11M
ewM6VdKszY63zq/v82ocpnGXRN6QH0dgfunR6DunOxhGTUHDiOs1fDVBrsY3IOutChNTwRLPIN9g
PrW03+sP7tzG+ZfBS8TQgC/pRfYIzDO2LAqzRWmbtzR9F88/gz9I2mw3gpQFdjwD0F+PsV+n/rtl
DKiUbmtMHgIxcTkT1w74hrRDEcRT3OkOZx6VWPRGi5XOQVWMogsJrd22Zo1QvGTV8ApwuBgRSGJI
8L7/gNDZTQgX0qE0eDO5PkusMBDNOS5imuzU3YrNf56BBMQHw93MgtQLq6jfayp/tdEaF9yOhN6g
6pJECOBC9iAplzFIJ6v/iz2rlNmY6yy3C4tXyVIMvgu8x/dqaZyZhiyj6fYCqn7soDtcam3/QSPk
tKMrit3S94+xw+RHbORFHzhrM5NqnDijvVX5fguNfk3OEL4avlM1Fo0NhOC1qg/KJgj8qkuvRGuF
kSFJ/SrPuZSIoR2X1lLVkkjV3+l2jDZeidmWTPLUnGVDWCnP1T5C2yGU0XVSRrA2I7lJXLMLkqVr
c77glgLlgdE9JHU0hRNyb2slXNbVQ93ZmSzZOcMwGtelHHzCxbpOg8mbjGt6fU4G/Sbg0ogzu++1
sx/iSXTiryHygy6/ZV+MFW030QE2m5stIYJj2tsYQRtcLHDoeclVZkUNqr1HYZgqv1QoaItjczRd
2bqIAxQoFK1ji8SwXWdPKDIgnhdYQs/aNSLaULox23Sm3KtboKpe55shF11bCAe7SmnJJza7g+EY
ZiAcXwG4J4KWZRzWXsDT48vy4kU5K5UIpKyyWQc1uhMkhoAl2OYN8MrZEt24AtpXldbWtZcF0Udg
TDZYvEv1eFJO38m2N9TQBsFZNGRrhzURfj1lgNFFZEf1YWrRyB7UDw2vuk0/yrI0qymgVrHYaElN
aSRvaMyCpfTe5YXbUP/TVcfgolLXVlp2FrJsSBqzteTnasZvzdonLrqV1SBYSA7FtfF7YcuraQXS
5+4JSn3BWyofx1aqH15WRTAcNxomAkfRnCaVBM607idQgJIbOaCfMdN9lrNzwG3mLeEIuPFiuNN9
aG3689tpYo+yuFFqNrsSrtryeYEL1r9oG6eIMhzDWlnRU5XKOIq5b9ce4MlFj5ASbpKfW6fzjU85
w4L50YTgS/gjrJi8OmEtnaav7Nqy51pShmf65ZFVPJppOYIcXpyOOn3ftbn7Od2SvHyX+cDdTx37
Mf+DGksGn84+DbVLXX1IKjwHhodplEy3wfxPJV29dLrNqI0Yk7LFVVMmr6hdDrTVtNFZe6yni0qc
hCYeyboZZb8ejAOeNsQSlQ+UR+mOO95a7+scLFb0TaQspV8Kb5Ab/U5J1/RLezFHqCpQH5tS1YHl
XjaChgaT+mO1irh6bmwQZeOOgtqymrvVBaic7dV4pFFESmMDwlgeDgb2aTuvVYgiJg5qt2E/eLG6
NdGM6ENdoq4omkoW68M15llg+7h8UZ1RqxcJV8pVbPjtgolU/QM1YxcIrRi46sWVs70dXhzyDgUV
/nKOTdk1UnomNUbraX4NaNg0UbE6r72HbqPC5k0ywAftXcYZJHUuqg1kr4EMFCghs9rLIUFc7X1U
QxlgYums091w1XfuVQHFBI+IvGBWuv1q6OUPjpdWR0xoD6ouZban7iUP0VpW+aY2E3S58UHDd7oK
w4ygMnrRd1L4kZ5B9ZhQNpPTj2gbefIKRUzigZx+tGdD1PYiaIZMdrWQeKIGYh+5AG87FmEp+0Fv
L50x2QSKIz1EqJq5Xep5GVTbLc9mKV5wCN/aPvvTCsv+ellpd0EDLSgAV6znRZH7wVF3vdolx2xB
WHEpRwJKg3LNozqoK3GZnE2NGEC0O6sUGSO99g0oDuMPzuoay77uhIuWiWxWQgt137QJSt9sZewj
7FnqttsukcONP8dyes6UoyIQwaUhcOlAQk8YGfFqIH8GOHoMrRGL3wvaobvAHNytmMbuKs7q3iHH
nsyYsryh/Bm23dnqSbuiHx35ywKx0q94+M/QuwoT12pANWe6KapUug4n0KJI7EcUCeCEdoVT4uK9
0j0xLQ923E72c9BFy1UpFn0nbfZlXTbDN2ItxWg/OZ1LnOjBM6c1mE+WtUoEmAkakiujeuhiiqQX
5IeGjgW87J6XLB8/+Jcpxyh7OdEqakPCBlRaIi86a+1pZEksPxUaobyAwBHkCqC5dMNiZIhcK1PR
MtXkRZfMxz7tSD8tjUQF7SMSvg5wjAHuEM0Veg5gcjcCsi+Htl0kce5gbtLrXNF4Lg+TwZbygOyg
YtlEJgZb00PipCS7HnQugvZyRSHcCvtTDuuojJDdXt5k/RirF7pOp8GJ75LMWDY0QXBURfu1t9BS
HQVhMNN6oH3uchZ6peOo+59VRuAMLySeXB6vi1wtSYTg0S4ipEbV0Q/6jGtlup0cdbWHWYMAlCcu
UwoI8ChSkKUvYNHlUirnsczk18TYyTc0j1PZWMuWQE6zTXehgPZ0T7iEnZGDyoFE2efoA2Eg8bik
F8ju6EYzdmstk9B9aC0TovEpG+7asafpDxr4ZvRwR7ErKdap1uWQCyupFo5rsnX5UBQgq5x7waKP
cLw6xxmBKZgpmN9LRLWB2yrycqREv5BJIJcGZpzQ8BsQTHKJah8gEwEmA6sjaG0LVmNjvxWIuqg4
o0qsiJm6LKO1tBCTJ2lC15PhZEF/+EG0IwyL+2KpeKmWRQsHpmwyakacIoxX3q2B7YIj0KZpr69k
s3olC4g+ZL66hd09F4V34Q2opS1FmI4bqBSZolt7HjL9zHSNLRvxiHkk7maIO+j55zCK6TGcM+xZ
F3N4zXKMVZl8bZSILCxN+ZLp6wr6W74piAvka7jEg3x7zZnhxNtFPRgP87B0zVxVezW3UUqXWouV
YuR8DBxzqwWyRSeHi6qfGb3zAPZ/2YD0UCCv9bCfKRymFlmSKyGNtnqbtILx7a1DjbmY/ofakSai
l/q0IU8Hrpma5PU7TR6cOnf2xPmpVcC91QqIn2GOi6G+nBQVQA/YhvKbc/KSH6DTwyolQtBqnUDJ
G8LVkaOu7rG6K7E+HbZZPhEAyAUdicdWTjl6yEaJJMf20YThhoRTmcLLHKyJd1BcSQQNbnNGdOXM
1jWZuFwQrQ40GofkpNs0sxj5jiPEMk5GXWj1yEUoFLlG6q9sJQtSzBdb+e1/3E2lnEy6Xt58012o
N+0QgLOE2nrIEdjvR2lEBULPVL1SxRsNf7duEcrNnQnHrW52CZ0tyviUnEygY0pGq+6DM4Typitt
Uxcm0sOr1NWJWnLriVw7/SOFYNB/onwgb5HWaCGelRO01XtpSORC6CYeaAv1UrQ9zqn89AMRrhQc
gHzk41orU3yq5L8dNHVWUOg2DU7th4pOHfLQLJQAtOBSyQhTwDjcIq31UhIeUg7ko67mAV8VNKhR
XjK9tk0KlnqnldfeXBeJi5AXUwpWlDscHaEcaiNsDlzvxBZyJ6ZD7CYrkHUUeF+SrbF1QBXAq1Le
ACE8jYu8GStDNB8mqGDzKRpGrlkSetO7eaglOAjF2h+V234kaITPlNs1eSyXNYxeLU7RjFjvIKG+
COOGeE56JDdKZM3+C10LgTJy8B8uKzZVtEmckArm3qM6GBC7wHTDvWEzKvkDGm9QGTy2UBUuXM55
saWSRy129dRNNierTFf5t9qU/CiWYUpYipac1X1LVYMHxr+URpQOUUNU1Cqqv6iDK7XST9xGSiFz
NVIU+Tg11EZZ3sTGjaVivADfsf/Ryhg9L9Bqu1TL1LOur52ROosc2y7lFv3GqbXmgiSE89C4Bq0G
QfEhpatq+RTjrW5fkJmz5Q8YyOTtVeUuM2suZTLFAdE5AGZTTDULvKI3th7gaDoW96BqzG3et+YS
Wax65HZG5J0UrKmlNj0FKbvRzjdnC5tVYrlMEERIf+VsiqVbLmMt5O1yZlL1Oc/J5Zq4iC0ec6VR
ZCJfJdc5IZPps+ZsaKwDulA5vqutQKhGeX2p8VHI6TxtC3nXA/8i5g+WOLWXu5Byou/ufZVgadms
5b2DhuRoRaSWiOoBiKgDuS5R9S+1ATIWhAN3ZNxYHjXi0ZlFqCeRqrelE/kHleJ/hi0gWru8dEqU
iM5IXqLeKTBg1vT3kK3WRzDi0sL9w6erhETsxeRaX2/wpSuaH/mh81F6RF5TdonqcdAlTOIcVzBS
xATgYa0umjddcmmSfAhsogkW85T6hpwPtX5PPcgKJk2Q28DFA8Ak74lyA7JO9JDMO0bfa8hSh+O6
v6sYvgUelKlaH8oWsnu4U4rVreukeFbbffTsqPJgdECChrZlLdsU64iOceumG6upWKuccLt1E4k4
RiJln3rcC2YhNYaaVNUqRNkPXetljZbgt+Qt1/UUwaZOLiu7Sb6qeqvk+LNcNggVBKMHK42z0l6H
Wq3chBdKIliKuIUFlW0Okn9BLpcT9kyk+MuaM5IFeUSA1qS9wPLCdFggqcQFNSZ9tH2U4cV+0HJZ
OsvyhBJ/XczuDNs/tNYDNTrJ1S6REvFeKlWvLzf/XD4F2CJ2i6eO2hi32oHax1nxEmOeOilxvSoL
aLWmeomCnNI/m9LWlcuMzvQl4AePvfzUoKpp7xy0zLltGcqYqPuLyUb71qiXbpyuR9I6Z6YXJpNC
xWxqJYUIV4qIJR5EfqYZjvxCr5Y12n5hkBwa0BEbcpjFe2ULiTfIW/bV7A0BS0e9l9SacrU+sC5b
/HFETpgc09Zyh+KJ4U4uzGEuywsemq68pdZKY4RiKCGiYYzKI8Alq8dx8sx9DHfhgHWPqoRCF2hv
t+vKRXRTkEIndsjd5OCuZej6pQgSOH4vETVd3j4teI4VWKNX0tCuTteAN7Nw+oJ1lRLQKoqW1pdH
S5+Mxyoc8PzRd7osRXXJWavupTmXW5iqVV+oyDWzKh7WSnSpCQIz7gXX3Iu57tfps5FS5GVHGdaW
tdxsFrEuhE34VTludw2y/8W7xy4Gek7WSre4KdPXpTNZQ52Corbzx6FAXeOfU9ufvBCLk5WMxAwF
IJV3HlXkcdzn/rC2r4ndiGk54GDcinu22lZ58BuqcOMfPbgSNzzYGF7AyXrb5gTHJqY4dN6moPEP
shpl3fU5WK/bqUUUlZ6jkp34+zWdRue6XmtRfq55jP7yDNq6n0t/jKYTrN2NvmZerT7leKRTN2Ju
xy9m03biHldcXJ3jieNDReWg6Ba8dxC/vCMQBPdMzS8d3y8dz9apsuPVPDfCnLdbGyrMoRC5jaJe
2AHrgoThF7mJG4l1N+DyHg/mvKD/cvp0vum8yRdUatjfWe/qra5nDF5N7p+A20TQf+xtFrdhVm5m
d3L7aBjEbgzJP8tObjkbZDFlwhjvjKBYynWPNhdF/y6jBbgYO6+O58Ih58ysnYBurQEjcD9u3bwi
dQrzfiKUDGGZu+xFRtJPvsvIlUK/nTI++AeT18DBUO+a3rsYmbEtdkZaTEF0AykqG/ydM1nmsh0m
elbzQyn8qnsWXo2qJZpSb77FRTqKEyBfuyaJrjSvMnAUkJ1xuzw0ROk21y0VT/cuKnth3HoCDua3
kEG5+daYvp9TAzXwqH+tNvROxTEdl8mddj0y84bKMLSDF7+c6TkBIP8DGwrtq52nkVsXdTOPiJTU
e0zc6UCt0d+y3TwGjvjqbSyvpMVtodqmQ3NU4TCwksR4hzLG9t8jkuHK7Do3WoVDPkVBLwrUP02o
bK089yqRtNN1R19T0hvUsGwgYmFc1eJvvVBWS3zlQsiwbkx/hFTa2RyoJZJIpCXwrPAztopWUlx2
paZecK8Xd0pOrD4kV/1LRr+JyVl9imVtAedEphJdHd3LyCtnDnnDeA/i9aBEynrCUSVP1SKNIT9d
xmb4WjysAUp6cz8KStno/0GfEBRjb5v3KZ7azgwfFnerjfBYDBbNiywL5BZps1D6vfakRAlkxJeF
6H/2bHJxtFgto1uP90J8HJowrl+yofDj7zMJ8RgkzcmsPgzl4MKV6GWWmzrbVdedLn+l1PXZOmdU
mL3SHGyaQX35OWAmW4+C6uIYgnk0ksU5gKWV9YlCMXKyy6ok4SRtNBxkU2f1O2/Mm/C8LgPSzNi0
Sdx7aK0xKfH50o0mDWf02E70xBNbc8+SAvftg+/U8fZlZOFBJpmPkHLa4wyjXnB0hgJnyLNd2rll
nEVfZtDhHoOejw/aK6Q+VjTdpt3I8GfgpVxTEQHDzrKE0Mp920zQqZfK9Jrj2LVdu0M0ZRtY2Ygj
vW+WqEX8tM5JzhLAC4sT4Kvu5A1zWp6jYUWeBA8giBCup/ZTYRqted/jsDpMXrvQMirLPwvMq5+B
dxdXwg7Hb0w+Q3MINpMGbOTFeHfWlC8tg3S4pYgI8b6bmvl1yqjBXbGvE48pVcz7Kp+cmzCfpuM4
R7yIA/Vl93tDenF96Amm7M7pVC7fOhdJ2S7c7Dnbz/3YvLRJA59lRQN0wNUdPHWYlW/hoLrvgHg4
NH7nPF1Ptle197635C/IxdsHRreSu5y7KQDFyvmUNp1xFcSM8zhG1+nKLq0ZLzabbPMrsmhGtbIR
wx+s5ZObnptfdrtYjE5wSNB6XttUv7/jvFhugLGmqD66CCkCLQguXtH09gstiMK7s9nm1cC/59za
pzS0213XZVTILX/yz0nASm+X0dbyrz1vywpMLmGSIwaz+5etrlAgJZA8oKXRv0NHUQIhWW2MWHZu
tndEJ9AtroPSLg45GyT6dq24DqrMOeSWM7/L48T6Epoi+Ap1KPuWpcV4g/LReZgXi6cs8uNT1Ngm
+qXSvbHnvgj3A3X7ZWebcXcDakP8ydzGzDBhWvrTsNz6lCa8d2z1Po0o77/E7IdIo57z97UZVafB
HqKz55nLyYG6/9Wu7PRznHn+3ouK7DQbW/yY5mh3gtku6cSO9rIH6dLe167DkJoZ6XRAYVe1Z6cK
su+LMKynPuzT5VhMZvcN7esSHFA2UgB0U2Nqdk2RMLLEUCz3bYcPkuwl2FmlUTT34bB0/dEc7ao6
TFHtIDQ1s+mMTXx+ziP2Yoc66c297cYTwpDFvc0BM995zPG3WzKiG0xX78mq2/I05jHB8ZD6r8Hd
JWgih3mOr9FujsmRcUk8heOavAP22ofHhhXchznJ5u92MyTs3qaQjryTN3134EScJ0emnr43F2KJ
6ETnoblvICLf8bWYVpN4O7XTUH0rDRDTH/NwIvGb3ziFsj/wV8ac+VwbZh1fmcbkj5+iFTGTdxfO
S4CjkO33FvkfvZA7tBR7+SNZcgagjqAXwToNVExOxpjaI/UaEVvOcVspBeOzHKrlAT9UMdzZMxaS
a+Q5jXVNHa2wXtaVHIJ8H0Zz6H1O8Fnk4y6weNsYW2xKxsNhIT67ejBNu4KWhGIUZH91KFbDjzYH
CyARevlDRiAASqKBHQ3rwRvgP8zvZbfOh6qOx+BuMXOTTrQwTfPdvCa0dusJH+vZXrPtvQA9EuzM
wuvfZ3mEx50YAzuNOgSKSNJ2uUmD/WrFTifIkqBXdCDrZMAwMyatec1jUDrv87H0tn+MM/xZJwxR
BUqHQ3khQKRiBm/DMoGQrJaHkuvKuVgW9QZxYIbTcaD/69vyv5NXoVM2+v/+L/78TTTUhZJ0ePPH
//4oKv7/X/J3/vMzP//Gf99l3zrRo0z45U+dX8X9c/Xav/2hnz6Zb9dHd3genn/6w7EesmH9ML52
6+MrqQjD5Sg4D/mT/6//+K/Xy6d8XJvX33/7RuT1ID8tyUT9m/6n6++//3ZJzf5PGon8fP2P8gR+
/+1TnQ2v3//1NDwPr/3ffu/1uR9+/83w/X9H4Fx8FhiSLcZ26rd/oRnknyB9/JubyJoOUyOJPDJl
tRbdkP7+W2D9G/wztxZWIt283/7VCywL/Er478ixCViJABkyAxD09OPsf7qL//eu/qseq/ciq4f+
99+cN5mAfKNFBRImHQEq7LbfKs1LC/KlRWzaa2jFTIlHEjkbo9ybwF23z0qJ7xqdlLUgH1jdw4Dm
KWXMFLH5kmCvqI29sJciuIlSbx0PRWTU7dUcVWV/R3sU0/lOFIvXvHgFrWZx4FqVOTQzMoqs12AR
6/hY0ggrn8PQa+JvTuW0/j0a3RbEaGVlPYfiNtBCH1I2snN9SEqvK5qdmL2qemdhBuWQkwpB2q1d
OXX+FxFbgt/5tSD/ZyoN6CEyGt0Ip0vkc/uIrfyZ4IE8LBtTPw1fY4omeXs1EF/lXqHb6bvgauuT
IZv3G1DG7K8SUa4dn3799W/sT3x/EPCO86pTGkXq+xbnQV8/7H3Tz75r6yoET9kBjyLkt/mpU85D
XfE2XGPDQzy7l+BB/IP+TAINBNqeeV2g+LDuCddoWV3/+iB/dqW5kE0kr4hHyGezJx/Ln6/RkmaG
nXaO8d03OhmcgnP2El0RXrJFFPa0uETv/Pp739wb+b0uGFHb9kwbLdrb74W/QdnJcMLvCdVXFP7w
G8r+C9FWNkvPOc/G7KGO02EYdmkqAMLsfv31P5Nt5GkDkgEnCS0IGB7v0M+njQ0B7PCSOt+h2gat
QyPU9D2IEhIZKLaMlJ7MsIQF4Kxdx6eiN01qLD2BIqyn/n+PBK8YnCySUVhiAy/6+UjSII1LsmG6
75RMeOVOq+UDKT/hM8ZyeSSMyfW/diOXAJKBHwT+V3rjUxcdp0yYzfwPIKufmTdcFg9kV+h5pAv6
3Jq3+WoDKT75WtTxNxjatded0WxAfzkaMDjYEK5ht/CI/Pr8rTcjGd8ZmS5vCS+qw3AavrkAAGVz
L2oGAz5qFxCjs8CKoQUEQyDtxX6ccWm7iGH71cYsE9lsDWHQ0JN7quhvrzjrra5+iipKlNC9PNHZ
j0iQ6v7l14f5MzYRW4QlswdN17MCxvC/wYfGOQ47E7DLy6IQxOZYmNwfc5kdiB9L56BCxXfW8nwQ
1y7kf7KGfuCvj+JvF8sCbuayaPcjbJW4Ot8MaaAE2dn0vnipS8JAjH3O6MX6d1pNcuFvnZhu8zMl
t654xnFQM6J2DeIF7wq3E3KHHRZE5zLyQ7eHeIINd7olobcR1T8MK28jRbleXCRQwbSWuMP+22iv
xZnrhgKO89ID66Ammg99U47v242gono/t2vLwRlBJY3JAh2oWA9hsa3QGZsmvu4jmmsJIeDsCW+r
tK2HeFcjycGdPHqmUT76VUTaBqxAKoxopI18teobFrEln1pkGN7af3hN3wBQGal8mXAegZ6l40RF
7M2IwZNZtzj5mq+BJzxIW43sRLS7mIaO7IttgdQmxKsaPUtwMO0Or5AkkJIKLgsO8+AQ+zOqULFf
Pxbu21GcfRyLEViM8Mjku/vmsSiWoq/iVDRfm463qD1SkA3dO9tKnfXW6ceVyxGxB0Vdmy7rykYk
7eY23TPgz/5j0m6xcdVVLtWTDi+kfw/LXy4QFneqyuhcjJ68PaJnK17gVA686bHpcjpSuLiLuUCI
ewGoZFx9bhC695S/VD3MEOY5987x8JWwydrMZMDt5eEeOPnBKO8dySEgHg/t5evhJ0lGTEjxhI8Q
LB448syo5dqA7T0RdEtPp7Q5RVNnTU+uI7bhXYd7sIOJDSm/2hsJ+62rhBz05M86rGP382ROsvvH
3ph1xkQIFUuUX1/+t6MmVx8NbmCxOQC9CH/w5yHcidc6saKm/IqYH1UEuxszaHqsm7korx2EdAwU
v/7Gt6ORDe3OtC3mbVDA0d++se+w1c7U0v50tlE+jPPoyuEPEbF01PpT6xGyljsbD+EMHIzIMXCJ
UkX868OQy9n/wd1jlQvaEbiuD6rBpNj9lna7OWgAjcivCASqqwG6vBg941W0qWxmp0VfW8cuDkT2
HteflA42mADJIgsHe0LtGQRUrHaDnbS3ZRz6T+hTy5Cokpn6hjTNmcQHebC0bnmITORJJsGXGAVi
35Ive2ryHArEwKFzHefFIN/8CabmAzTrgN6yU3TOMp1/fcZvx7XQYYJiucFZc7bgDN7MVpQI03pu
++DTNNYmi1iv62wWsdMmn1uXRZZ7lVqXUvpSRA5PbzJcVraG38hH2hlz0DdPMW0pjtcm+KTqrrLG
lk02uGG9aZ3acmpo72zQ13jr4rmSa2prJXb3cxdYLa/Rr0/pDcTQxfIOUo+tie9xBy1C3X9+fFun
pqCd1/ancEgd3q2hSeQBDIYzylf3okUg5Grl2OJ0ka84Y6UcUjqaEsWzkaL4u7UWWnEtIs+iL57L
KA/cq2wuZUuhXalQ3RNIyk9lyPr5GAVPK4ygc05NCF2p36/MF5zuP5zam1UmpxZZjgu72gpNz2W9
9/OpDUthBeUo1k9OMsmRauhaHq2txPPzbcB0h498ReEJY86u5fxYGcLihiz0kZL1uFW+NSSnyDHG
+ROr1I7LgeLb4elzpo3RpM6MiEfMnRFDMroRHMBZgzVjWBtYkfCFGXEN/Ik9ljTZV4nLpRiGQFri
KYJLyQUJjDl/UtdHDoX/FLP55h0NWS6wusIAHLLtNP+21LXmzfVXqKcfpwqJaXtSy1s7DaGn79lZ
SpP3P1z2N9OR/ErqG2A4mZZMn1XTz5cdPzir1mYJPvajxRNCTVgiXpj7uT5u3rjCO8azIYA+wLpa
ueDlRLDTM7gEOd7PHR3O98gWwhh1EawhBgNeyOmxwzPNDFAhSH8caDr79/q2Je0sIYOEd5F7seMt
krcDLqS8EZp3QoZnND2aopJgZw87F5Ayn272P+05yWn9eUzk5OUkwCBhEan99x0Vy8HeSMxl/Zim
qw9MkXAs+kPxbMb5PfY6t1uPLZE3TUgjzY5oKnVdm7U3uFmchRQVVjvGLYYT2lBxlQYOXVmxJN/w
LZpXczy6/qEI6Bx+dwF1d4/Vpcc1X/pdrmp+hXkdeQ0aU8yi42mmQj/dA4OOYRL6lVlZ78hJtaJD
XWMN2OfLMHYx7o6wpdmWqtZbshQTL8Ok2nKgVHIXRZRtje6Tj8HQhW+xWLCuz6jXUky0xIsluDpT
VH/lPtjKedsOXcqj2FwvxRpjh7h0DyeYTs7Bq5DAfpx9YWefR5fgqQMlNxwtq2pG+pfOZJTZALQT
r0yuAtuBNXZpY8ZRbZpna7ZS+5QYfQjzuilE5X5avSkpjE+RMJfl4zIsznBn9ENtPDJjBON3r/P9
7tMWTEmNbF0IK+0/RMtWFuc4o7px2oRLGMouKoRjp/ug23owKVaVh/V3MlNk+5dHhV5wJOu35r4o
Z4IFr4a4bmkdsw+QjeS4Mgr/HjqAQQN48hubevtrGtbOwFVeLCfs3LsN9ACP9AYLFg2po7g9NS6D
JrgeozhLy3e1hyYtOeZTMqBmJCYqybKTIVyR+Y/e0HWAtWhBJNC1sbBBv9Hh3qXK8ZbRtsgQ0riT
8REIxYw0O88ywExQsp9pVBymJhu9L/RnfY9GLWoHsqNnh2WLdT82rLoIvF+RwvkPUrTAfxDdyb80
skwiOLT2aLtksG9jK1E9ud81aBmsBR95sCfUBdXeWeNTPHeS86JJbAKnkzgek8ozrT9InrTlCZFI
HhDTzU3wPo9ha5c05x3DbnAkr1E4Pfg5YIJo16qszwDFU1p8JkcgNjZCesueK2WsLUP2HaN2myLC
deKOmBora2VEFeiWPIyPc85AADo9s6TIgSFLHtI6GaVpH80kXSXBoinyLjyQAm149RcbuTEDZZWX
UfRpTMK23XdsvbmydKsyZpC95afyQzh+liy7to3kvthNacizMUgt0gZPOmLUKYeCCycusHmtCNE8
GFJBqDwft5r1xnmIuoqfa9SppsgNAFy0ecD/mEt66RdBTsAms7YyeXusxk1t7w+rXCx+EKBaDsXK
GMFQ2VdYJUNMVwhBInYcdMZZae1nVDZBuwe44Y2ooIU7tiMgKfKta66XAZ/lnNJgIHMTXII85IxA
wWZ78kPQEOVOCWS1vNbvwKlMNwr5i4pfXhoMX/woU2yI/daGUtfztcjCIllO6joEsC8U3FL+zlsg
SjyR9RxHzt6l08zHNwGGKfOon5546y8qudyQJ0f07uViKBWoXuNGyhClusaOmXXGk77UhvrxHxdZ
/RyVAlrWgd2gxdxbNe2iFwibTdads9pZOWlNpE/ADmTmExvwRABYUeAeDPcDjxo7b6Ijr8kDXmNk
RAUOCv8hqkbBVcK5UvIjtsoipcwRT0ADzFUuepPKk8HkChuvcSaiQUPDuKbOKbUz9mhkuNf+bF2t
Yyh356a6terxQE4lrSLQNvmNo6fYf2iBZRyrjhrBYHeRnIvWDNJPG2qfcbjhTCW4uVEP0jaueHbI
Anbkp1hYz/geB50ZT1c/pFLpptvw+Pz+D3vntSS5kW3ZX5kfAA1avAIIlVqzMl9gJSEcwqHF18/y
iLz3NqttyOnHMZt+YBtZWRkRCMD9+Dl7r82/NCi/bW8HfLoWxWkzHW+Rh1Q1kRCn52PDM33JSr7M
yPPJQ41qXBJ0e7Sn6sN3E8XufX9hvjXmpN6jPaWK8VnWuqqAqs1Rl6ke3TSbX8eSNMJ8X5/JQllr
Gal1FP3qGcyCL/dKXqA58aDznS95UEzKvvMp/GQHaLh3C5mrEJjJaDdXf6VyYyAWy1YbasTOl+xu
xi8qO3woyY04wTFUnZuLFt8j8IHHGTJmx38T6+gW/h5DNVrJKyvoy6U5ogvQUc6XgV1WU5j0EM5P
BIKM/Hw2YFnQ0d1r4Iwws/LPS9aUo88qT7qll1/eTUzpaQpA5+DVjYzh/Jt7yZZM0G5zZzDRVjrk
xYIFUYZ+h4PPh8xxFtYvWp0E/Qlsd7ct7zr0D9abT27gZzu5GIjVA81IuHcjv692b1vWEVE8l+Ng
WQob3Da+EqP06HEStKWZj+DxVflyZveIdU999CVIey6RJZdN8IlEOvfOzt10BRofOltdPmOR6q6h
X6Vu8Uv/1O/FzN82RlN93uGSi4V+sOXnWwhG/Ee0QwDyA+IH6yCkZbG6ICalQcxV7K6GOsNOzgjU
6LPJgrxLhYQg4AT9evrM3dourbeEYzldwxZeHC1K5u0cfSsS65TsA9wW59BPtCQikBz9CAEcg8KD
usnKntej1OUyc9ZTQmD4FapVYILnpRdflBDlnWvwS3zKd+RnxABezUnPDP4usJCN42k7O7I8jNvu
8Eg6c7UmuyUpICTs3Vk6ZR/TujBIkIY14pOOlloGR3I2QyVBgTFMAPPevSShVU6irnlHNhQ33+VK
Ak2kE23lOiyhq3lzEHM/im0koryjmKarsMlW5ZulVP0f2ixV5Olnon0ia8R/+8/4tDKnXqWyBnUx
yw8XRW1rfLtktZGrTu7z3jabftB+zSS3L8mOHQ3KHigH+t8aEi7D697oSM5ieNHTtkgBYDors+Kn
GZem1QLSyafWfO8Tn9bEoROgK4IIjU4v3jZ7NIHTjOwOsAIGw2iQenmeE2Cc5y6vCK6AnNNAI5lC
Iq0ROBEWfP4kl++ylQUNYuBSlpKsJkXKHvjJ8QzWVK0mVP/q4c0vifYMiblmSWGq/4Z3UOMnGAur
H0wsuhPVjpP7oH6+VHT7I+qcIbnbkIjLXUEonHoqg0r9yectS03JS+J5UH90acGr5RRbXresHSo2
w0SE9DBmHr61cNZJMv6w1y1hGj5f5EKpBlqC9j1zIv7PpiyD/7vp3N+2zvzhjr6l+mwiZ9L48flC
TkdqwXPLraI9X05sUAo2T4QFzln7UVwWLHFpNKKgVc1ojdRw9R47F0p2XKVV26AIbV24dNC4VeD7
MDPFmxinpyotOLMXXgOcvHpb4/mB+zRqQ+ZTD7kEp8IjWaP54J70ko2QQSRtfV2pvMuSp3F/uSD0
gdWiJxCa8nvtHqv6dWZahI38Q+PrtwM9vRzWB1tnsIqGxvi3tjJ2IYpTIc3nDGgu79pL04WnYW5Y
ZlvNVk9QSeYfVwEQk3rvf3+yVQfX/2Ho2erl0S5h1w8cdL08uH892KLPa7QZ89Tz59KIgVQ9V5wD
iBT8+5f6bULF0wSsj0wgh5YV/3TVsf5f0vZmX7QIQIz6v+4RXWCRjVqZ2PY9qePq7g7cTH2pY17w
DTfInPjKPhfHv38vf20hOLrO/aPCTXyXcTj3ufnX95JMlkn7tkifA6Zq7gfJA6qog13noQRBi/KP
1/nfX9AMAhoHLhkINBeD3zqqIut0o6z05KmFJOV+pIId/+RhyFdtzfOT/fcf0FBtu//5YtUnpHdL
foxh+oCl7d8bmUtZ2Gk9lByyLisGmDvVtF9d1DTOfrF7f9oXMtm6x3G21iKucAXymCPQBz7Sb6CB
/6Er93sWBNBO5rIBm5cXODYtut8ajZD4tNnDSftUXh6qmbqOZ3wZRcK6nvtTzleQ2ecwzcBic6C0
0DL1RhChteMWTS0n+z2kw8ZhK2dpWSOW+pYHmecjMe7gbJpWG82XeZa8LLN/f1l//xr54mzd0h0m
JoaBZfn3r9HN2sFctOnuMzFzY311P2Tv1CNIM3+0b/7z13N0vkj1P9d1f7tm3kI1Yvr6ePe57S1p
hgpOb1hZG6i6efoP4VG/fz5a/oZPZ5GFm0f135YDWI50oqe8YLtR2xJFsoo29UTJc/FJ5P77D/jX
9Yf+bMD4CU0iohQmxfz7Xx9ECOBLTgqzOBJx0QkHMWzlWR+fITH/6Uvx1fmMvXybk773+1JXJWa1
jjCNleCS/Wpy6I5wH5kkR/3TCPxTivEvzx+9Ql4qQCBzHsz/Wx6crjOX8fKsP3S4j7J+Zzq4A6nB
ddscm189vm3fjZo+pbcahBWIToPUalTsEIDYrZHgpFEjJJ2fG9Om96A/VImDUu+4Uhs4zV0CVxFs
QQRUu6dMaQkiQoFXmHbd7pRlwBxAtupuX8V+59Bqu7EWoyG0KbjM84RLbpx1n9Q4IpZb7JYTJEKK
HDc36IkQ7mEdOWgQdRKXWiFZDT8LFIAoakMWl7KCCt1nsyBPmIfgctQQs87SPWcVMQcRR0NVBsyT
CThPKWM5J9TmyA9QYrmjd2fBWeYXaJcVkNwG+iqAgHxQnCFum8oAtdh3QZ3HrvRK1Hb/1fJo2Tax
iFwKmfOtymQNa3wMN0ht4kSDWO2JswUIvp30G16yEpwqpisMw0meAuxCtJgf6OeXRflqUfYG1p2L
vs+Wp8LVNdUM6KeOdusn1DmYV1yWMarRirYrHRiPKUOIL8ZvEpSEDUHXVdhaqIfMh6ANkLju0ta1
nfbFWQndaV6YN6iJFjUgdp27ZugZIrzkyPDtNEaEhJxgn3WtYRRRZVB0/lo5evb+leMuM+RIZ1kH
/w6gWiIf6yAohLkr6l7TOQmzcCxDhJSLWfquBh7o+jHux61bQ12jMzEhcwah60fYBJL5RgT9AHNP
eT1zTtMBiS/Rkmd6f7D1cpi/uWipV2J5cCbXZPZ5BDR9qem8aGPoX0Zun2tRyzw8dW/8inUbT3pG
ePJIFX2us2h8q9PgilOd/7vcGuW5GkSgKziydQGKGBlOWJgqg5UsbTzehimEGc5Cm4IXFvHGf5Zn
5FiVO9icsjSdn50zlGzN5wTf+GQdc93aTpWil9HJaJ68ziWgM3CyO++MOWttiGcJN/UR9y4YNJ6+
7Fuh2GipDiWtHhUwLVHsNA67tJTM2rn2FVhN8DjWs3RvwASi5LazjG9X17p9oahsRZOP91tRDlA2
WtBtMPsR1QpFdsvk+GwatrzubA3ym2LAOUD4IrQv6XFqxiDOkI8+eooaJxQ/Lu/bJIbHmwJzqUkX
VJw5tN3VHloXU+BaOja/2gdOpCCj+5lfecIgk30D7D0iCs2SH20gygPMUtB2awD+JiNz/lle0Hdn
DJ6miHizYuNBasYtr3h5s2/mO90c9Cuyt7I8bGAR3Ni06fbd0Nc/sfkkjzQPicHJBiv4YTDq4Txj
SOOJjHmQfVLR+wwYaE/9ZNNwYCmI+3UZr6xeAf8cxf5LLhzAfDKD9YQCYfzem4oa2JwJgmmuaIKT
5fg//UExBnHOdldVgBwhtsETPC5k+XBOIq3b6QejjRLgzV/1opc3BALq171rqDs0cdQMNZ3mq4Vy
9hYqyHSi+61d5cLKzJg8kvKHMZ918BuRclgGQSjCO5p/tgqraObG9rXvC1iL8AiQD25br6xCJTRG
FFPQ3eU2i+XKRUKbhroh8zvM+yzEHKmiabZK68r29VJedUvb7U05mteOwkDS6X2D4vFdH5PkzjZ4
fKZ+JHvKaxVHclFMSQfXy47givpOZnb3vir4ZKEz3oZEOQo0ECLy8tTBgDNa9lcm04QwYYI4NDQK
kKVXw+Ni1OKxJztLRGIY0tc2W9sv3UKsStgu4xIlBqk4kED1kokrWZOCB2/JtsjG5vkQmH1WRrWC
bxbwJUKGPNVbrdCcUk7GY8AQ4YSxwI/GTk+u7Ly2v/a+u9wU9PuB5NFw5UWTIUxGreVEOqY3rq81
eVgaIvjaaRQ1sU99VmAy6NsHd3bFnoXedSNo0t5xMBqSo5oKbcecda9mU8sDnnPjAFHW/dpZyStJ
TMXr1labf2jPQNO2Sn+uXJBDNnjjuKMMXJ+HDoMFDqKWia0gDEjPIKW6gZCHljrUCFMCA14DwtW/
ES5nvZCj03ybFIR15AaPCbs0b22EBQfiCsy4XdrhmfoSW9dcTzda14uPTQdFaZVGgjKLdvJdtuo2
exlcLDbK3Kcf5Aj36DGYiWRfQ45VDFm0XRbvfzKvDL229mAn+nf6cu1DQHrK0VAo2kpBaYHyt7vF
U6Taoq5yxP86QacKZFv3SfdCBJL93RKKc2u263RnrxUPDz2te8OCirvghD3l82Jhwx79+pC4lR1z
PEZhSdsjOG0KspuwvD1uCrzrV53z3m7AeNnw0yMPm3e7GdqAhgmnWxkkzg0TbsOKhiooY39ba4v7
nXyrLdWaB0EL/oFsGdlGKEP0fTcX7bscRrjBsLy2my6wx2uESvjdtKp5Sa0tIMsprZad5Qn/aDDz
iyZyVe99xSjOxk77oSUmGrSb9cIxXquFWjf2Rlra/o1KIvSGnd50AhhaGcjkhvye9IEuS3mn2Wv9
VoJL5u+kNHohKBNVNuLFh6q8BAXyS0ca+RUsXvODnPFxBiMx67dIfcbX3JymFp9kadlgMw3v2k6a
zt/jtaiDq0qRnZnj2ls4Kd6zH2yVFxYbeYEhjMb6rtGY91+vWutxrV19HrqbNpgY9BhLZ8yn2m6r
e2uxtUevDnIJqq3Lmh18t+6pSPMJ8l7ZrNk1zN0mj7WudhAhJoDwDh7M8+1p9esOwLUqPfQ4+GRf
k7k+g8IWnMm7Et4RlUvkVGMy3dItAaGNhzN9mT0Q4hF4Y/cGuR647fmM3h44iA9vRNxtPmhurZPK
qhfqaY2s6EiQnHflYBuvi5fNWhPoq+vS6sF4ZZ79Ar7NRODQnn0E2dQ743OgpQK0pJlC+g47LUlL
2Ll2sDzjIQ/c0Mzs8rGBTbAdZpdTZaR7rYmLISiWGksQffxbr2Q5jRHIbXGj7A+FMkKQWyiuVDoy
9ojy0y0xXcwT9GnOXor17KwYBrvwCW9yC7c0abD3Dc8DiXZtNBqrSTCBMZbZjcjwdoZVTZs32gYw
LKFVrQx+vLEQxzq3nWaXMii8FTlt0rhY8uWIE9fwY9fXM4+WWNEZJ5F2knHk6HhrSE7c+uLi6LnT
nGDxoqpI7D70bGHRiqNn92ZIrfsxBfBSrU6u5qE5e0rSKTMxmFDCKbsJs3mkaCApMvdpBcTkUZiN
/gr0mJV04AcaXcuX/DuLELHAu0yWMnTS1lgC/OnYLrKdBCqGx8U4G14Y5lbJsVA+mHSaPrYtS1/T
TH6kgXSKkGNC9Tyj7dglPr4xnc1DZ5FwO8Zf3nZdrmZ51yk7zZR1QSRbuUHaRKYpw6pyqueuLt24
69wVH2xus74qJ86gPDkeWC7QWfh0mDBi2THO9p2NzcZ+CJSrx0NA1MX52eyDM0VDPaY8QAbckUd5
Ngb1npfe9MotNLb9kO7GJZ2SE11jDEWa8haRHdHGpvIbCRhPnEJ1YwdeprkWypdkKoeSKRlaNsq1
JM4GJtNMpq/16I2HbTEh9+oem3CsB1Pb7ySG9jv0g3CHpXJGBf2sY5JSfinb7bFOBUaV4B5AEDme
iN5Ll92q7FZb0uU/EubeLc5R7FgdDyU+zFV0d+zybP65K0poytQXnMySJ3adfD8SdB6NMMjeijw1
Pui8LXtEO8GhUaYwT3rFg6aMYpOyjOl4x8oCJVjKwW3vESH2DhEUj5ljNc27pYxn49mDBjCp8CMM
e/ZVokxq0I3pcOfQNznsWveFMrNNytYmMsv7EMrqJpTpbWJyGzvKCGfRMn6j+Y47jjVtkRixMM25
SWJRtyonHTeh/d0W6jC8nr12jrLdNdg9813p5gxCaSbjzAOEm5PscLbtMVbBwtee7XzW2drnannh
3JYSxx8R3pj/zJL3EBZYH/1I8Hsj2l/cE5BdnVPljqYXDxczISSX9KpSFkPJqS2LhFTOQzZeXIiB
5s/TUcPPGg+y0I5565ivSjdAmPskxpA0QHnvKGvjCBmc7YGT574ZE9RQTeJYN4zuumu5IioJu5SS
5mZRtklhDkse9Wc3Za6MlcPZY8lDyTltPHsvp7MPk4kc7P0CcyZNajzQ89m3qWSjP+2zmxOk6HBt
nz2e2tnvSZin5uy0tkLzq2+T80ZgVPnuyWmJRG/1MalmmEjH2TOema75Aaqgs830bDmdKaquWP1A
Gy9tlhE9eTaoouLArGpls6FFY6KUeOvZ0Nqdza0oUriJ8AJi3ocgvE8nl1FKJaLi4p9Vx9iJLN42
x1nrnG229dlyix0a+y2nCvgWITdvgzO3u/h0tYtr1x2tBJSe0ebW1xLZqFZHk0Y8X7JnYAZA6VZk
jdsEuOx4MmU4blnVj5HHhuuQMcn8yiccBjW3vcbwa5NKXK9+Ylp61I/wZuRDOdEdwh6HzDsY9wq3
n39JU2E3aTzzqDBGwY0DVDWclrZxh31KrVafxmzUql992y+TswNzQyzrzsGFJp4xGzN7gcNR5EMd
d6ut6QWuN7g3zputIZcaC5TMzAAguHd8/J8V2SLQXmVf1GscyGxxvjgd5uTnS7NWk2rgMJRg0Z41
00gWSTgEVh1oc6zj9C94DjfvR2on+uIe0FVvPG+tASPkfZRzpsHHBLi2aZxsk2J22SJYjoc30oGs
1r8ZKCiXO70I9NWOYNCPLbwFplt8W2x5RVN8s/wRhGLslAOI2mtr5OPBMAcxafYRoherSp5hGcvc
3bkIVXPrSh9HEuvQIeUDNQ5nhxSqkyTj1ESm18QCFdKtiZiL0l0GrJhrkFNE+fYhH7yK6Ba6sBOd
VGVQ7MZytncpALG83MkZxU1A76Bu/JuN0s/fJVpJJnU4gHOUY2jYbWDvvHWz7ANzv+pN+mP5qqGu
GUITQzYYmZFnZ4fapPqh14IqC/V71old4/ZBFhOQVHtLuIE4fMQwNK5nlf1VkKfTg4M69kgfOL9p
9MSKhOmOt+TtriDHrAqxFliygyW18rkIltk7tZRwXmjVkpQHvJFEU3QDtMhh8eVcY86ZxA9ADIkI
E1iPAADZR8d4sLb1CU/tvFAgaOWOCpQTYlJIh1BV1x6Ao1b+8g3v7rLK0IDKYTz5IhdOPOd1/b0j
ehlcfAErXa83beI00hVGtqOc6PrjmDli+pFqi+q4UFGTlbCJLMVsnkyJBrzd8BHnmG1A9oFukyFj
r3oPfqzx3smGs40+8shKbsgwMXOHE6q39neV7+pjbOrOOHxB+tClfDkSlV2EpqOFpT8aJroimlt3
KSfvKrRb6vDbhYHbEhL85u1g0JRX8HjgFCO8xlyBtk5WSDfMdexjEMoBIyltyA74FvhivCXVQgtt
3bGVZVtEIw2zb7A4Ou6NJHgcNfISx2yTe9eQy8PKlx3bQeIHuwJtxU8N8RLNw0KmNxrLcP/B4XLO
Hr2i6lTVZZn5kQrGverIns+/sUSS7GJNdvGEiz25RSaZ/kg7gyvvz9uCXC0Z6YxsUPNDmevzq784
48MMNpKPgI2N6bBXNYeZexqzgnCCJ4P2oRcHRTOfDJoWeTyjjflztmx8hI7o7WNtFwXyxM55JhCm
wcJd61/crieHwgPCQdTGhkK/39YQy9F6h6fSzGNz7CdMXWWNQD7IYSeeUrdDndbXG3JQwBMLbzco
lTSC03Aka2818eIHzFl1C2NhnE4WMC4qn4QuzCA95IVW2rcUBfXa31pEWdykpjH5MTE00tsjhJAv
8+INqI6Hmk+JGsD7sLsMFzIecyALmqp4e9/265Caes2hWyYBchTR5hlhI36B8op2yQOpuCYpZa6U
LqZyBHaxpVf5bmsX/k7qIKdDNlLJeLLkr7nP6p2Z9MRQDM767rFaTNfLUHcyLtvJf+odQkF5Ocdp
ORDkdIEqs7m1ysS89sHze98CLVH5V0YSXEPwgAdQ5uJqgZb/gFaviNCAmV9xxYwkt/UesOLc6Ysu
gq2er/E4r0Uflp0/JLsxI2aA9bezyuvCMFdnP0CihaOfyeWOzpWwaAY01UpSUWW8g1xJ4YcgxLhr
UJjo8JuclUNBYOJqaIEsV7vKKLIX4SzdHLFvUtVRn8eZ1QEd4rq597M104aGzJLc+cQ2fmlRWaTh
NJbvVl81X7qhaUKgs/QeUVRG0Mgmbvmye4f3B39E9IsWaVQet92Ivaen7/JRp6N2Ikh3KuMuF979
MA7N1eC0eD06T9zQF/COWqL7b3SMc4/bIHW/SXOzdout909Tt+JK75vBjIrJn1W1pldIZ4DxhV5P
1E9vZbUbbyrGC8ZYsBxqx5zKJ9yyedzR3Io7bnWYGJYz7ihfjOt6bTK0gbPxJUvW5UuQDEYoe3Ca
KYMZWEdl8gtZsR7bjj28+v3cHgybsJoGBfoXnb/ihNrChUPy/wXPjX+7MOQ/yGngqfPHrwiUhwc5
6msS+kOjGzwH20OQagJyo2FXB/aDjvAzv7diwgav6aJpN3Nrdn8WNDtiGKfMwfEUb9jnjeZN80v7
GVCOXRHwzmWUEmYbmZszoYDW93Wk+9/thKQf1H1jgxLVFDMDx8X0hRNtU8mnzu4b27kH1Nmyyv8X
C/aSEMuqXlQtswYGjs29fYHezQoFb8ZWoy9DdtJH+DfbCSH3OrxCbp6d7wRDNOJYNH412FFid/qg
xf7k2HPH4gVX4oOZFvOmIjBylyyyoTU2ykZfX/OoEy4I0dO4LnQxQxdH896269n/cGFgs6i00AoW
OEKek+nwa6canUIMRDpNEbTYaKyQI1PGo6pa8ULz0CBjtx2koJlsfuqttkJ9ZaCJUG/Xy3klWz6E
QCVQC8k0MRhufIaOwtnZ9PZxsgD3kc8Ji7Dr3hqfWJqCxCLH59yHZShfijtgof3YxP1MPCNgCGmN
PTRtsU3GGipaT75GJNhRkoWbzFgZjgk2ySKI6FirT2K7qR6UB3i3k9f+OWrpZoLnTcgnKlV+mOcu
19rQc2CGMEv2sBstOijiaf/3k8DfrG8M/zBQB3hlGXIi00P48NepY61z5igWGXzXC1wkn1Nv0xUO
46cO4D5qz9mfarjkFaxoUgS6EiNSCB+KXXiw6sV7Lc6Drr9/X3+dvvK2POb02FUD5q+owJUH/18V
ErmzYk1Kc++HaKTyNoHhU8KPSgQqA1trGJf9w1D+r+oT9YrYuLkayjvMyPf3JE2ahv6g45f4WV1e
cbqoaiySMRjN915mj4jgJn0hKCbLC4aVl6/i/9Mc/oHmgIHnX+6Nf6M5nLqv7b9CHM4/foE42P4f
rgnWKvD51pCVW9wlF4aD5f/hoS5RIhMXiqihHJ2fDAfL+4MVBXURf0qaiqdcYJ8YBzP4QydHFWEK
qgxE3571n2AcXP23mxhXjot3joXG5y16/8YI8AYEosmko4zMtHyLuq53jykJvla01QQ/JXl5TBpi
g2MUN7YbSjbe7OgQ3pC9esE8LUx1M4ei0Ggr8aIj44GXSFeUDDQuixlRqkrK674f5F016EGx94DE
pQd97hecTZQ47lVWO5V35W7shC47MBkRHyN2zPUpaaQcI1Kvg/KqqIVmv9lrCcCJA1o6kOzGLNI/
ZMjS3+G2JIIJ/KgThtdpuhsm7lwmsFxpzu+6wIRZk3blYtEhhFLNuKYvHvwOLFXY5W1dhMGAc3eX
SjR3rxkYU1Tfy7a5GA4qRiRIMGl8oXJJfhWua7U713LH5jDpK46iCK+KbG/JkrXFY4tfwX41E3us
dvjRBphwLjl5mh57pj3PV05KSg4VDi7rqGB8qY6262THYNhS7xCsq/GSW9hYwynzmKMzYR3vNAh4
7S4ZyVKkmF8zn/ecrfcwrV5L4TRu2Im6+Oozjro3yDnj2I7jpw7JJ7TmyPe05oeN2+maWC2aUgUg
uyYyrMlx4sTRqYhRPnBcRXo10UlwciPb98DPHC4GKwjHJqT6iK5JsdF2Mx/0lUMJk0sMlMHtVFZm
Tyg7PQvG9tqY/kIhPJovg9T9fg/cWTLGHstk2bU+k7QwmTjNIwzyYCx4STDdzqllwxoYMCXRd6Se
C9N0JNtCoIBkSlinRNOintbbaEnx8JycoU5fOyR3W4TSnWjb1ALEFspkQlavaT2QJm/Qx6hFrjHt
/KD0fyTCw2cBx6gu4r6xhuymBb8HzGnYMAu1VvJz8df1DeVsN+zaEZjyETQ9tWHHgKOKbUELYmc7
1Or8qf+e6rp2tMqOEJoECVZ3FWje4h3c1OUWM8eJtvo6sc0TnQCMP6qsbt7ndJS3mKNyapz8hVZS
bCVyW4huwsAc6u0UdPu5Lv2ndXa9WwZfso2DBv1LZKXYLMIRzuLIfLtn0kmETnlfZisd8y1p2/ex
q/wxNigKzRAJcofIAXDYcODE4W9Raqew4fo5Mb3b1dThnELb66qTrCb51aTrWkQI3IdfPk2WNHYc
sUhM733yJ34jjwpwseTrhmFDBcBIGlnlNMwUFV2QhNIoBVrP1U5ubXIKnce8Iy0r0rLBMUO6FxSQ
a5v6Vmjb1QjAc5LWRwDlEq2CxYk/bCY8RTzubv+MbYuUyJmjfRCjaRByP5FntRKVyepxO49zP4Wi
IT4wBgzDiaVwG/sVi6fZ7yza5SntzaDtwpHeirXves0X6gyyfE+Q8qScA525pylnDw91Pg7fhFEF
P6Tdemuk69NMEHZB7UbPwc1DqaUG7dxpM/8kqSMxMfExso/IRlrfgct4DtOy3OWmzlz3oWR42cSz
qwjXxRbAHgNY1/ehQKsBvpNiCxIVn4yxEn0FNWPPWgZ3HDTsfYELEU+8LauASnnY7nIYcqQCjQBO
Q60XOtGRxBMgMKAJpLQGblcdK4wBJCGxln+3y3aootYYgRnkOOuLCCjenMb4OmiPrGlQM8Bm9SCX
VEk1UNgis8m1vNqnmWt+a52q2cIW2ssXr4EdA56OQfg6Ox32xbrtn/CtaSRHseiszIPXqomtiqUQ
6gDu5h059sZTaeZunJc+igK950CRWjk1dLEI2siO6SUlcX7GdhyTwiOMTKe6jGgp+Qbhqkx94pI+
zhfi9pAIcxbvmZALy8giLPU9ep/B5p6z0JacTH/Dg5hv0w4dwz1t1jg3q9A11PHbyrNXSav0xJgK
RKdZoFX3phu+rnS3DvqjcNL5nsDsOBXIA2SZiqfFta/Lom0fhF8/lXaf36+VF9e+dt102XMCgYTV
1bweVlJU55bGXa9Bq/anB4SYu1pvryg7OYySwqBTb2LePVaZJeFvuszwZNs+Jk5zxanilKXEBQZ9
lZMC0r+xxzGdKpMnr/aLV7HOb8DTEHTwJlzCm0Q3jj9SfTkYlfmmO84JMx49lozJcMqh1kiSgwic
b/M2v9DjciMVUcQiYsrj5NIArgxAnC0dXtFrh3wrvjWueO29akTqNFzB7LB/SgO0C4vJ7eD52tVi
9cMWj3pVfLFTGjIuk0MKxz49gXp/wYr5zWB4kzI98TO09oXSy3BwzfCa0Kw8Auy5E7OJEshyo0on
tXqQrHKElUxU4/fmOmEQzCs3wTcu0p09OWmcmIv/SDyxedw24bKvZCiIHP2r520iWj1UvGHfYCbK
y2twSVfDhL/FmvLQ7oFa59UjPrYbbVoH+rKdI36MnXMrtKoAeUeIi1ezo7jtImJ+0cOsLXfEKo0v
1dS4sVGt2tFei9e5y+tbvnZgjF7j3tBAp0pmLTr4dZqGWuvX90K3HzMmwYfJcVfnEIjugDGb870t
XlvS0+PEY+eFdp/HEOSvTTt5AfoQHIHL3iYk1T33DKuhxVbGI/YTP5od63HpWiSD/lx/OCZCDL9q
/YdEYzvBC4NIgfMJjaDubsCRBEEgyJk3OJwnn6dZ1r8YZzY3tt8YBzEBhVxH3b2lydnc613/wyxS
69RqNfNZwtHCVRNYrcCTB1G2tD8Ztt73ZmEWu5ol+IgXrHl25UwPbkGHVvWIcdZgzMkfWKaUh6qc
7uhHezEJAoLdFRc++UbzgyD5CXxo9tIt2Z8Ym7VHepxjREBBt8tz+WdCoGJYzun3shw+dKulpHFd
x35GnkJuMQEM+6QV1g8MKK+FXm2vJUZVaNE29ctmEoxFVDtdo2lnVDMH8KCNWhpQx5TdoqSUILTV
/jFq0EU9PWwpZHc5zYhnryjZ9Samns5K3JlRJDfM2cRpGVbev0fNSrSvaGfnroRESa9jue2Njqc5
c4LigMnTOg12cGJyRReQvauB7XdiKtXEnBzVxLzc+zj3H7CEmT8cq3xK5u3Lama/8lGbHjVtXl/I
VSw+UtoDyXjKHHpb9MBahJAuiRfmoW2Irz0VDa3eZseCahr4L7I6+Zboq9QfIAZMAj4K869U4fcX
51ebNttCfLjIbSueycTkOxrtvn/qBuxuV6vfDICLHbc2819oqERHATBP6CU9SoVNxpu9EDNb8FV4
k8fGKrS++T753SDzHV6zqa9RKLj6Iu6cDYFSEtJfrKormH4MdMPSrAynDX1/rsQjDZuhhfe4aMs7
vLQUcSSwDza0K3fdkBsfmFo1hv3SVURfyweo1/zam7TJ9bp+UPYyv3/gLGyK4mtC1FRbxT0981/o
1pCoQgklcpkGhzvjRyJRsM3gXUfm4hotjRhgj4fRku5TgYQzrHT0JHu86jNbuAspW78jCEizXova
l1/gDkh9V5uISf+UeUYM1+58ivuPjrv/d2TCe/mzRrz08+dw+1X+P4An5Nj4v/7PdMLdkOV8CajR
L6xDBTRUf+PzSOv9EdCMUVnzwNtUnMB/H2nNP4KAgyTeQBOpOM6J/z7SGvYfCq6lZOO6DhzRQFr+
eaS1/iDfzYYCSyGO2QSm4H9ypHX837oklD/g7jzkYgg3bYv3+Ne+TFHC9R8ouSnejMa7mtBRPZjS
wZ4TZmbaXXXFkKKOxZnoVnhkrUz34kls2nvf/W/2zqs5bmW9or8It7oRG34EMDMMYqYkSi8oReTc
iL/eCzouW6RUZJ13v9hVvr7CzBBofGHvtWl/gz63zf4JRILdh0SYJbslfxrN/hJfV/4JD+iUXqSL
xSvAW3pKIMGkuzhINiHqXHd5maEIa2J25lUu7ROeqfiTB6Pwdmi2gqOoKGQbEfvNvmczZfVdt3Xx
uQCI7IUDzW9yyku5PRB23a0RiUUY1Yu6aCfELi2Z9+UyZ3cWItZbxDwpwjeyT5aToCRhh1EVLJq2
Dkx/lOu2vyRnM3Eu8nXzGNclondOXU0Z/37ISLM+73IjY+6++mXH1+cVeN432kdkZ/dJcoS+jIjJ
Ep0vbmqb/PdT5XhdciziOmWzlJiKbabX134eSKOvJoTAC6zkm7zRm1UFMzpONxxi4CttgPyHJcas
NVjbFv9m2tIMeWl+gJbGMRB4tcR1Rxyewzp6JU5o44BHLfI4ISVxtvOswfOlvpoiW5bxsl4MWry7
yUMOGYfdZKTsy0b4ecN8j3K93rqwGtJmrM4ZczsD7WEGnajb7jc3NwvaT74U1SAbn36id6dq9Vlt
N4lkC9j73hGiwzAeXNkUHpF7ndVeotCp9CUZIcVnaXQNwvbFS3mLz2uKRGFb0nVkUNDX00MCn49Q
zxzMe4AgQ9b3sJut4opyayhOXjnNc2iVeW9Ebq02Ali60dS4a/3YZT+5oaS1MtMzzzd06toN4wI0
AYkDnZ+drY6J3KWGWRWBxWGtm6P9ROWSO+Z8sJN+8YgC30W/WzIJ64K2RTRXDXBwF29yVj/6dcVm
bJGFvkWAxH9TWtxzwVZ4dsS+wBtOOtnUbToMi2RgDDEvcPmn3vEXAoLrFHV75o+KXUPBi+HJ85io
QshS837fslPOjrxb8uV8GpqYV6GLrpy3ydDx6mAkYZ4WB7sEv0zGhBROilNHNBuL+dk0iFqPFMA8
RWeD7unSX8wJRZSqTDcJZMxM5g6Lr3eP9mDOzrBlDE4AMSyOESP3opfvjZ7C4mSm2ewcM+719liU
RkMQbUnizHnsMzUfA2INnPzKYcQ+50GWwYd5EjJp6iS03DRHng/nJX2agPnrm7V0dUk4mC7tz5rY
3BbTIbg745hpun2inRa60ZttQU585fDw4y9C6xpDHtNO803mrBLDjj7rlta+9kMg8izCpsJOARdV
/bUsuu7a6ORsh3KS6q7biBw+K5eWrF67GYzL1Pe2icG8ZbRBVowt258lkw3a6kLcmVBJGOWD1Xci
leyZBp4oquTgbbF6QKDmnPmL348YXrN5O6wlwzkspsWJqyJzHvwNTfWIUrBmu1yx6HdHe0qPohqz
c8+mbKFyUG4d0cKiV8fjBII1yVf/gFZ02YKNER4awtzwL9QorSSquUfu3DX2djx26h44TWnrJzmk
+DAbNBxIep3CPlROo6vAa1TyPm+m9csgLCIMFNXFhkBnoDvpYG9qZllZCWzXr/qgMFb1ddlkZ0eN
6MRnVxtCRhRc6tymjmO3acniImb1BqdLGowaphWpDACRpcPaMKTKJGJml0mWe+RUYLqpIAUZxR+C
Aqv6iTKmvMS4YL+f6rJjWbTtDLuPhd/ND66znyMrlPofzE8954KynBY+Aaj9yPDNvm6l6JaDS6qN
RZ8qx400i3y9dkmWLw4mnRV8MeUOzCc56IaA6EFkvX1Fc64wkaLGtPCD4fv20+0dFv/iti68wjlY
W80DlaB5rSO79OUnl2RMzgl8dne90ybGAQFjbOchC/lR3azGbnyGPRcnHRJzYjdZEONVpFH3xeIs
eMGY9AV9NbjtQZSVzZtOubP/saXqbyFbcHgFnkmgUiA1cv0gX5muoXTE1MT6J8XNT1vhundZ7qNO
OdruPvSBOLOpoBxy8bE3SiJC3DXPoPuYem95fEZ9oV/b8rspekoyx8Owe9GWC6ghYVq8/cq678qD
rT2/DFMgZ9/rQWx0Wr0/enQnqJT7gNCIWEOZIRs1ROkXX5I9U6MRYNqVRXVRWBAz6pTpxADOaUK7
5SKN67LeGt8jAhsf4s2hCkbG1d3yCPBdfbotHWBqns6rLOZrg7VrPm4m9wb6/rThrBmqsTjkZuKP
l+647XAuB+la8bNOM0+d73zDDbiws2NvlnLaP+SKCQ6eblrXCH1dohcKDP1sm8neeDRSx2ivRaYJ
7s0HSN8NohrWqwSlO7mwmXflhtlH4JGz7bi1E3HrpjvNKBpQULpH7gTjwyCHAWGRMFkkJ7OVHrHK
qeuGUKg13ES53hb8cmDDGoMxA2Q0GYfO5KfFoTCK8gv/f+sHb9L+/ZqjckLchy52FpN3PQ8E8JJf
1nVPjpxNfFsLDqmLbTZVE4Bd8gEi51sSMX6ur30xZw/+yvzMxHKhghpk6kdfx/bnFl/Ep9zot6us
YL3J4i1r70o37R8ttONJkFhLMR4rvN6sjDO/1/v91RQBPcwOOyP0wWXpnGGPSEnKQdUE94Q6xmpm
FB5+ggMI45ed0n0s27t4mDFOwe9PznidatDJLlmMTOWS6pSi9rmo+SqoboqivzechRFcMnb5O8sv
XCTdymk+DGrur6cEjSiqtza/V3k7fGeq6twXRYw+XIpWMjhSeYxLLu4o/HRqxHDoHV+HUz3XJwyk
iJXwmzpkOs8oVRGTOVV9ZD7SvHcIcLsAgIOe1hzm9rtmcmoxWln6J8qzHV3vp9Y3TtdfIdyghBhK
FhrbFzNMplRtnYb+NpFRwU1SVoH0Y4PUjXScz3QdZ1U4y6F4t1qtSbWJ6+mb26UFMzqmbn7QO7t0
l0G2yIOqc+tHSJdWfblUSY4evlIUPHXdQEhEU+wOJz9VqxGk/eR+EhJ1QrBajVu/S3k6W6YCfc5J
b4w9y0yNOeqwiUKisSRaHY6l7Az+LvYwfQKskD+Bo+v4Z/EGceJtLiYYQfWClMYfK1p0g/FyOHqb
8b1HmyyC3EZMz6Sap4VB20rYRlUPiR0wcFbv9+vPh4GkOBYzpdVpAbWmjrXHhN9BlsTsZLQYiRkp
ImjohvIMI99SHYt2c28WLGwmhqyOWSCWDasPUjTCV6PX9PJkUApmJ7j+FOYtizV0POkozhbyS/Yw
k0odGggf6sjuf76fkYsnJ6BeljA4rm1+sUCj6MB9k4/Oj4avJB5mRKkRqqql/rDPOUs/wBmf+aep
ymki2Pxt4l4ycvce2c0SngzgY3gXNyV5J5XW7Z1BsBsEF2/uP/odccbWKYM+OhxRHhIuF2Reg3id
iOY2Aw40m20J2wFCyxCtBY88gfNjtjlgYTr/ridt8ybpa+6RjFCg+9gdWjwmFjO/oAYjILAgo32L
DLOpGOTBywO5FuuKUqGzkVzY0JVHJKjt+kElZdZesmtDB4ehoi4Dt3KHNcibNvkCKh4117qWDXWJ
isuTuTA1j4pajnkE5xc/z//333rdu2n31X1y9KOuvvTF7+33/l/4p/2Wzn+kg7OdsTxx7WgU6X//
2Sir/9CLmzC8beFLtL+/pQI43n88UBAEI9E++Db/63/bb8f+D/8c5mdiBPgfQAP/VftNc/1/Rmoi
a3dgAOzuHflIyo58IYoAkGgsOUhoyld2CVhrM5Ln2u4A5aw5+20mcfvPP/p7BsFzQsWvSwGFsLmK
gI4NKfJ5n19kAEFYE/ySMoHC6S3zmK0ckYs3cZSJpD3NfVW+xxCtTm02pW+wsK3nq/N/ru9ZjmXC
Tme9/4caY05RRyebDjMbh9YtwR7qwJA7U0ecy9Qqhk3fizhwHq/WXPY/Eul2XpimiXzwcEt942iO
bzES917Ulyt+5LxwGBVvsoesEDPclkeC06r65Ml8/omRnEVGDdIgDTvFz0rphXI0nxoTiGff1T+X
uCG6DSu3JwMPweFDAgQUSozdxV8Tb50+ThM6fLAv9ZU/rYY+8Hin71//m8gX3Ij/+VUgg0MH3/8q
L7khTDdjjCgkY8+Zj1ViFLb5pZ4cLwvwEFQV7nHX/ihKU34pByQCZH/SqGBPbJHfuRssH96xpolV
O3aORlombgQ3of1Gh9B6gT/Bgw+dOlceE43EyU9lNVrf5ELwxSkhK+Ix1iYpr8Bhyq/OmOJJMZiB
LmdKt83TMiqroTeN13uHTPUi6FW60My7Rl6iO+v1txxt1+NQeEN1MPgW87Vcx/R6WobOvBhs6ME3
aYwriXYJW9e56ByWCUa+VNSFPrLzaKEGRtA2+1hx+p76OUqrDAeSX9T6iyh34yCh4LI5H7BSuFcb
aZJGNAyW+hzLThFHhQy/PaRTL7djRkvvRSgwM/ZT26jpSewkuSWtgtzBuFPpF68Hn3BmNsAKToCQ
qolFozeYwYCYtSOOLLbIGRow40Ziy+wuTPtMMBpyMmUHm705Ln30ZI8IWGt/tEP21qKLNPZZ691k
xL53OcQxXi165fI+c/0MPSboL8mam3s6slVJjEWG4cn8xhd2ncs1psgOybRKsrsiVt58FSeGHx+3
TLXo1PJJlseSu6IKC1Gb5XlsWftKBTmtedCt6dc3OQlqTBWq3NSRk86lFZU8OTemW2/su3hZ+qxU
hhq/IFKC+CsGT6zNJEV4mBWXYWUoQiPQRRstQErv41tUVzW7l8gHEtMebOTxR6OAxnAUqxJT9PrN
/7cDCaQhmwHYmVI4HNm/C8KGHGTyJEYdYo/3T24qmay4Q3dTMO1HOj/r5bBNRnOcRI4ouhzjn69f
f9fBvTh7ibRAUIRK7pc26Pn1NUmt7GMJYaO7qw848jFeAQW+QEouT4308zdwJ/IvJyCmXMRvyjV5
ezgvJq0UoPjE6E3DuQY9pW0XsMFSMykFBvBl7Jb+LAY4G2msPhEDT3FewpL+2syApdFAUj3jzCuP
oGOsS8vI8ZO9/nu8CEDZzyJbmArJovB8ZsvWCx6LWQkfd16pw86IyTLyWemNVk7rJYqppOvLANDS
+53h12BH3TCwCy1tb0fqRn0akMe/8cZ6jk/ZPw/va9a3OxaaZJ+XpOvaGGr0XmRnDpXdgR3L58QP
PFSs4Rtf/PkI/NeFqBEIOPmlFXSc/Q/3G7xJtoUzCzAHYdrM021a5gO5bOts0RzYg/eDBSKaceat
LqVhn/aSRS+tc2C7KWFeoHURlxdEXD2BP7fkkZ4BzYpn2OWpQmNTRWNTOcMbn/nPmxdhJxNilJT8
MhQizz+ycjzHm4gMDdNpa79KZACneImrY+bV6UMGq+70xm/0HLmEnR2okemawkT/hthOvHhaDa+A
2mLgzoPEan/oUL7SzfUufSOoeCtyYTqnp0qWIGKtxvpS680hwK8bjOPrH+T5TUHtQvWCdQCQj3Tg
FO7l3O9/q3RjJN/KvAttZcx3Jaz0QEzF+vj6Vfb9ym+Hwz+XYTPjOAK6DbubF4UZaxfejAUYC7jX
DATYZsuwImz+nrn2+g0AlTpzqWZOIxtK3tUDu2XkvKBsAsqYoiCquisqbHUivffILLp//eM9Pzr3
T2djwQKCZZowV9gUPf8R0AshUoj5dP1cxeedo4zDUsr0VBfT+2Qs8gMGBhmxSU4viZ8ZHv791SG0
qz0oRCC9e1FJZr1JCzq6LfBozQRAl81M/FSGb2tNkyEiAsC4KiZzriLZivHQe9v8+fVP8PyB/ef7
o5yBPgRszXPc/ff57YFFmZlS5XETTDXj41C3sZwDnXfLbdPSKceslc7MdZgOr1/2xQm5X9cRJDiY
ZDftcUjOi5vPwqFn9gCQoZVYTXZAMQWuNAGrD+gjKa4o1sCv7koCp3JBBNVLOi/HjPUzGYhOuTuH
BNO16PVPZf86CP/vTfbrY0kEsdwTQO5QBb34WIyezWEFHhyig79NOkvdZcYykBcJpTygJOsjxvyY
1DY98VK/dlBb+gWeu9w4qRQSR+jmeYGiB3czQyi0toFl9dzW1ha7XSBL7X7D8IKVfWBr3CCvz0nG
TAuZPrm7QgDNISVVS2rzid9iu7UT/2OeiOQd0arwxgtDpYw8ROZxtOLzw19Ujj/BSadPtrH0OQk8
abYddjUYGTKDgMlQL+36zUjjLj1oUC7nM5kmS7RVGrh3XJhx1BMGzl2u1vaT3c3ixmilqhiRuYx3
dc3FL4tJYUmxfQmKROg4uzENgkKDAeTYuWhagKzUUfT9JqJjIkyK1nmYG3+OiTDqcqQ6jNeTsF4B
T2O3dqeaYg514qnOpB4uVoJfj1XWEC9NSaV+qs4ggg3Qc/fBlSN2JPaA/J2TocAl5eiu/2HGqYdC
x6mcjTGIAZwI0guLKKPeIoaj+nHBFf1Uxtnwg1jHbkPsU9VORLh1/iOVlIXnHMq2Qhy1MqFe+2X+
yqs86xk8DfWjsJH1HF0CdXrUltasSN+Ii+SYKzM2ApKx1pt6LOWPUS3LVzAx6TUN02Q9+qmbfcw8
b6UszAb7ajQkMtq+YTvE1qdpZgoU06oYKY/MG5mBMK8yWRcXB9draow0Cbd1AP+TT8Zh0anrsrWy
p9Ta5DXuJkRpYlj3HYNIiZPT8dh30WKm/mlz0euGCJb3WOsa01LMoPi87ksPjx8aWP5RCvzvTPq3
D3bMcxZM0NXPlw6Ue4CeREss1ARrhZ1j+PwRma5/UMTcfcmZ39okXQrxyaRg+U59uXZIR6vtp1t4
yVNapNhmC4j4y/kKbpZZqlFbj71RdJ8a1qJ3jSn9O6OcRRmJ1covsOsnbVDU/PCh6c/+QlO5Ldca
6tVAIKq1eud8L++bVA5DLeDaDJvMxrYuHEaX6NAYapEZ0Fhjf2CrnkyXLB3pGwyWHeYJ/xTL4xTw
uRdokgPaCFZNejPpgjH76mQNbUmxLOe5StGFA48A0jWOLIsvLLfoC0AEBSi1Ou5sHW5xStMCDaD7
4hJBDEWDvFsUzTJjYA0pS0gIJUv30y6X9Iti3IXDd9lG1JlZoaZDJSBjB8nEkIKfk0iqQ4FlWV2s
WENLeAJoC1lMokIr0nLNA81L4GsMEncJvK1z2wu+Ph61cXUSxFfpymsZvLJDrw6RXkQ6lrEkosCi
s4PFTYV1stFeDgF1WYvjH2E4i1repfUpG7hZ2GYNiXUs8dVyi+vGfKKdY9ivshgtHc8gudqoFqoz
dgBCR73O2djEWF7huteKG3usNKLppPCvG/5QKqLLEhC5eMxb/oyZftfBTmWs6dYTi5DcVvyDiPGe
kgzLa9ARcQaN18ndD8z+TeQEemSQUNYxCkCG1yu2UYVBC9+l9xlXv4EOYB2q7+XqdXcGWAaS0PAn
uSeDyBH+8NCuLvstSasDzbl337g9YAxDIZ0LSm35n0yi9X5q34+fKjZppIOSuM3vuuwPIAzrx3Xd
TD731qr6ALnfd1i1JNI7DqgTP0kn4V2sLYw00L4c6zaR5NQcO8JS9RkbJPNKJ3arQEHz0xyctgQF
1k5oa7N2su99p1ycyOvVALOE8h/NdDHOD+3KiwbVsRxWrLr5CG3bdICsJNtUvcsy6aA6Vjptg5wY
h0s0AtvttGTlgxAzmeZtaSFoRVJPUv1Swss+83OyRsORjdZyUE6LKFzXE1JhdEzXbZNby5EZQXIm
t/3OrymnvjvSTspwQX53QX5c4UdViaXuSq7kwgY+FB9c+PHEmlnpX9DwEpIY5NHtzgB09kNsVv6R
f8HG3QchBw5KV39SFbsajE5FlkVZjP6Kt13WptGq7CYSKST0gIWsRcx72Wf3MvPd7dJFOBONlmnV
N8psNWvrzmKQJHrfvV8QbHzI62XyQpq+5eNUNkt7sQ7cLGekeazFwZl6B4yFpi2MhnYty7NFbi7d
uo3BLwDctf3kDCUsMo/p7zpWLkkwTmmSRcRRakTarXDPx3nxxlD2XdxUzKbLjZyQAX5iAkGlLcyb
kZN2fpem7nBbpvGAPVI2AESGvBwqnAAqQRmfJ85jvW3ezDEuGFGELJaIuphkb6+ndnaFvkSfv14I
L+P7st5qnLMCnThFgLkhV15TRy2hmtoYMIIYJx3arYR6sZLOccHj41pR5bvTXdE445Hgd/dDZ67G
/dbITZ9vZYV8bxl4MaZmioA3t8ZxPBlbcSjnBkfkGLfZmR0XmK6H/j6LSUoPuimpwq0briq/Hn6g
Jm0/ym6+ZQnDf2apizbBa/JGV/VnXe0wn3SlpxzW1H90wGNj+HCmGx0WcsDfIjkVNIs9CkzPuGRU
gEtY4xUt8lxcu7U23+htnjd1v+o4i3KWZDisqTTgL8p6CbdGxPSMYZ/66/WWxu3JWHtITOMojq6b
5W802H+W0Q6RYERjCc+ysMq9aPghCKkZ8L6mUO2SJwVNAGv9uBwVT/p71lozR2pc3r1err70J+5F
NARWPDHCBMwMh/V58c64rZ/yyR1Cdpjtu9JfjI8sfKeL1Xfosnte7VDb88hIRzSwbc00yoAmulOm
3mA2/+Xr7z4uvIgM/lDa7T3gb12EUWO2zuKUD9LkBkMG7R78GRQLsWQrhA+JTJ3t0fnrX9/6yz3G
qAFQq+/4CtPvi0a6sCcyTOsJvX45TN9r7oZd2NL7PpiFttZHDQkmDw2GQvGpBn7pBLGfrl9SbQKG
6DhG62hrzb4+LIhtjp10MieMy3G88s3aJaTM63mz2zNAIBZ90vgkrIF3Cxuxx21F6pZAUAlZ16+H
ovGtK9+ZGkmSCpw+cJh9Q4L7MLGbtmqFCmAlgndPPKmTiO1vv4RDt8ZulDCbZSuK1YdBpzCgLaA1
I1hIe6gKXv+5/uzDHQDWggA38FQ8ki/68FIbXkUo1RxWVWX+FGQvICAZwD+/cZ3933nRQnl0sx46
TB/JpfWihTK4soYYPYaZlhaNrLJ5F7MMPIxNcxfblGYhr8I+C8ye/fvr3/Evjz1P4b6B4pawSYZ8
fh/S5LMQt4yREo6APc8mnWkUy/jBLu3tEoSV+vj69V7gs3+dM4oRP/7YfRWDa/r5BS1YjUNDSRqO
aGZCGBN4ujMlj4UB16egPIOlpmAFtgDhZ4hR55PZG/9uGvrPh2AbRduyy0+dXx/yt6dvhphZOh2i
whIJ/RmL1PjK6kFidqOsH8fS6/eR4tdxoMxh48r6PfOS90g0xZWN0OgCPEFxnvd2/cVB6PzGhONF
buD+4djzci4SwWaBcPZfnFFlQ62W9eUcOmaBaLHWLHTDee3bXVbWF98yJx/d0Mzz7SY3Mb4hcdz7
xXhsMX1QX8wsdFzK56AYCasKNy8dP/cwz9iMI6zFp+SLrA4HgRIoYKhbjm/MBP4yqWBWt390FkLC
Qtf7/E9MfF9blYu7YHQSQ8B5nJ/ateKQGVupvwuve7AzxPYBBKMeJasS3yjjk+/7cuQj/lZreePN
ykX/eMKYV3LIcviDqOYXfv6JNPlH8DxRlPo+FfrFJPq9GkK29wVjLzsav818xE6mkX3whEqysO1h
6odyzvIPlbBGpolKTnhiGoEGLhFsVijqXBUwvc3UzYAd6oeDaK2K/FJPYLVShU0S/jxeHS65MgSB
zfF91m4+HeJ0toH2AaTJqQHb8muHqFRebDVqNpwJnnE2knBNwyANQwcTYKeHsZJTw552TR5jqp4v
g4gXK0Ibbf1knyM+TfZs3yhfO/iT6rhuQgFPaInSzdb4tMDEQOOZud/ONsBY2aWbVO77MlvGNExj
q/+Usmp+QKFXOWFVT13PEiurT6VKTJp+rb0OV2VXGZdWk9tb5CSjs2GegDOBSqn4mYHaxG6c0RYG
M/0ljFkoEiV5McJ9hyra+6ymfvsy5WteHvqmR28HOlQYUZ04NVi8mThFgkPqPI6AEGvoc+PcHB2I
DDaugiY+lKiDPo4+dJAIaGBrocpgeRPWg19+TrCyUlY6TXkwTGeSJ+UNxU+Xvp349nGyj1BEIENt
m9ViyeXabZjlRRuHJUzqG39jQIobaS7f0c2gk+5E2w7RAj0oDzgt2yuGFo4M48ZAvzP7yKD+9fnr
8gBg2WXIrVz848/vzC3x4SQsKftAvBEnHzHUIdnNv62v1gvs1PMbD+ef5z1obNO0md3axNy/3GuI
qW82u69IkUQads3t12Usl5f4RlN8ZSHpvdlb+QR/vkZZcfm84SyWO65rvhiYIrDm/97q/VSC6phq
xcKdegKT8euvlj+LG050UIoWdytqhl/n6m+HuhybYYBQo0P4TdktNRehRglNayJ74wm4ODpv+ohz
XgnTwaqM/Pb1yz/fsP06ttFCeXw/LP+sw1/8JYWI001MaAymRavjOFr+LZ7PBdOdaJ5ev9Rf/ogO
72xWBDQMJj6M5zcNju0EsyrnPI689QEFo0kuY+I1B46AntSVYvjw7y+o2Bvy5djDoEF5fkEqIQjd
jdShKhwikJj8n+G/rB47z13fde6cv3E9cz+Qn5dELroZ8jVYWeI4eTlVburVHegLWVLCjpXI8bb0
x6wcm5Fsh09wkP52KuZxfWxdZ9e4QUf7YJCpgF4NDHQeukWeEv1cuiNYYd81Io8Qpj5UzjLe58CU
8ki0K7XG2vitiIg/lG/N6/9yNzr+vtylUPMw4bz4ySogdHIlrxKzbb/iM1mKm6pCVWd2jugDaCTJ
xTIb1gGysXVemsvmvPE4/NlhUFMCpUH0TLlF4/P8b4b23B9rmwheb4jTsFeVdVpwtP3UMVRlSydY
SQV6g9dvlL886xSyYNFAnrCte1kyt74H3axHgwkrNA4IfGFamObb1b+/CnIitpA86nsV9+KrNUhm
zJKruI233fX0qiEaiPby9avs/8qLe9BFX+h4Nm9GYtxf/AV7WvBRYIcLl141RwmWPIJnzcRmZ0G0
Na6+16/3lwPEozvDC4Xk0OSuef6tKqcVDigzhic7LN/XRvaRoLXqKG0oxW9cC6PWH1/Og4QGXIF2
GEHWi9OKI8Nj5lXhcTGtz8z8oXgOHdsK3v/nWau70JKGd8ugns2G7sAFZql5DbhnPaJ4RpmZTIAV
3vpQf3nqfyUdYC+jM2AM8vwXIEWWoU+xjKFOjPhG2RhZFECFD1pifQxhQrsHBYRPEFKY5Z+4wZF9
m+P4Vrm4X+bFH55oXlZttH2IYXbT3O+9ea1hWUCUplocwVcFLavQ90NRmQ/dmgzgELwRAhfwH0MS
BbIsP1Q/+ettmaXyGyMaE4FboVTyxv7vL48zkgQWz2z/yMjyX/w2wzQg1rfAfxLD+qW2k/XcAux3
ISaojz6uodOMYuGNX+LPxnRXirDUY75Kv2bvN9Fvb1RVAgUjGGcM7XrLCdNLykiSnYdfCseFx3vu
AKFQvEunafj2+rPwl2/rS15uZEgplAbixbOXLLxvYHvs1ppC3MLoYs1mgrlL6GzwV/X6K/Vi8+X1
i5p/XlWRUy/5pju2h/3y8+/bZFWyzzA5V1zA5aHhYPm6pmYjqGKgdiC3u9DEJaWEuA6MMimgD7kY
NvkOg4P+6C1mTvGKc78OV5Ga/ZERsLJRX43lQsZ8PeeMm1t5jWhsvRsLZf+AwMHZbEmSv+ECAinb
UPkaAdQT1z2lc2YuvNeH9ara4uGNGuLP0wZ5AgWLQMbCs/6yJTLKUrWNYrZrjBMMTrvA5oFTMCBc
uDl//Xf941K/ppoedafvoVl9Sd+CzVphqYBxUpn6cYOieIr7eU+/TZ1/e8NSoVCJ7VMLdlskgj3/
A2aqAm0303mycQFCKbv4nEyXGoAuXpZlkHGESXC4t8z6f3Bb35b/Sn6gNyqx3Ne/K1z/PFC5WZXc
tVx4CmBB7W/G354V3gyWE8fJhp9ma26hDCSPvXKbs23d4I/USPeAA20ROy7resiH5k6mnR2MOvGg
8nTD9dDsJ8frP/wfb2NMXxZrDR5fdAMI+55/JohIFsR9uZHd7cZXqRrdSycprIvXr2L+mpo+OzBp
XNAy72Jij9WM/eLNRYyzSYAg4O6lQax3zKRvYMjw2hLLOzv0J+2VzRMmp11OBQ8SIWGdAyCpCU8h
XpkOfA1mdsklqQG8jwMSd/rP/lKor03eLPKQ4udQVybz4BqukRAPhtFNN5UadHd0MpEDg8x37H1s
kiZPFw/jNcT64KbnNrxD7B9NovvQQIPMMpBOMD0sQ0WkiJxGdeXnXQwv1uuIFxVFSn+/2tkvEk+/
w3C3gd4dZ9+nQUr0mmbVI0Oy4XX02PGYCURz2nqPDWgrcdmno91cJB22VMgX4wCCg3kf2dmFOwGX
8st8PW/BdbJN5Zg3ona2xuFsZHft3Vdq7eNoS7ghflrQEN6TUTB9d1Sz1WdpVeU+JAyrRSDY9ysv
n2xprSPzUHaZPWLiGsz0pL/GUEE/s+Qj+Goykmp3HixsS5yp6m51pQm94Q8Vo1ImkvKH4yVE3wyi
w4/kuJ39LetI9gxW3Y2fME3aP1EFmJcbeUcFI7mi9YEg+7inqrWsr9jNyfxiywGPBy6iKZQ3VqIf
2Mk6KaW1z9DcXEtcKRO6FCy3Li4P9J0DTZ+XudTjBK14XN1u+4faSXpxahsUw5EzAUE4zrrePtRt
LYBipt0nlu0leHjuBQVJjD0tsOOSbJ9xmNubxF7mb8qsF/ACfr/iAo0zMlq6tnpvjJ27E6y1MjCv
FRBdCxrVKuBhETHitRn25YwyNz3zNkkW+2gm9ZlAN9SfMZJWOyS/ldA5c9Fplq6Lj/AEsznY8GJd
wAUrbf60M92DXOprxre8ijsDIK6hCC8g3wMfj4MHz58BtiKmgx/kUtdIggCKOQnTqt5ndxjCMHjr
Fg4OwrN5Rd4zjnYUp7Wwd0+tR6RHOS9fW/bw1rvUjP2jGF0YguPa45lqDHfCNpTZOJc4324bl3he
Mjm68QqdUP0RGqf5OKKgaA5DucRjNBr74GbGwXfvQ8p6BOoMVx+SU/xVsOj9OmzTDGwFffBTRZkG
I6uTG4J3RKGMZrN5JWRddSDJFMtgDMJDbEQ9ITwwcjHJvbccluF9v3Xf6GvG8wp+RxUQtzoVUZqO
/jeqaAP32NTpY21vjH+0Y/PDTING3t3PniKpkD09f+LVaHDxUJijJVfImMHs8kTi1e/876DUuqdy
Y/oU6NQCjV6bsr2UpIz9gFKScBSAyeF5Hty0iBrYpSCWsprMOOr91ogs5uDkOStnEschQWV9WVJ3
XtPVELrTA5AmWoLAdvONt9Ofwj7OSc+U2C4Us8g/2uiBzcXEjllgVrO9+piYtfe+dhWzspz57uV/
s3ceO3Ij67Z+lztng94AF2fATKYpb1RGNSGqZOhdkBE0T38+qvc+R5XSVaGHG7iThoRWVTLJYJj/
X+tbdB5xc3nuNN3xjpFoSZP7WHdFdjvWSSHPVx2WS9aEIZ6owOFt//M8/ptlmnOq7tEaovbMavZ+
tWCnVdYYF8aNWeXW24BAYNPYdf+5adIPNlq/rktrucREYeuiHPOCk8NHNkC/yeCAbuCnq22Bn3vf
au2y+/P3+WFgeb8seSx+6FPZylEsOV2WwFg3iIwSdAxypLMveG9eIDYYYRpr/hkvVX9jlr46b+12
3pdp031GE8PL05T+hhwBeiKL2R2mGXWXiVZsj9jhc0ua10PDeBQf3P1fGyPUANnqojf2OdjSAXh/
+9G3NNAE+3GT0ojfmjFie/abfv6NWo97DdC/2zdy9jcUb5PLNJuaczUSDPTne/bLmZeLoE5Oa5BN
jEEP4v1FOC3IsrGj90DHS9uPJNeEfjd9tpzBvlKyNT441Pz24zjy0u02eFCn3xlbftP6Hh02lSrr
KtGr6m2yl4LIktWWFGTxB0NiPTacjgjO1y5qcxeK42m3q2CR0bB+4kPSiNfwi6oV4MHr+RJgVhKB
hfIOY7wA3aYwHAnovMUHT/mXEwb3l3MtGyXThMly2vbFUz9DWMcIpcPW2WYSmqYFlfrVyfNvihiQ
54lc1qc/P9Nf32s+k10ZZQUiSzgqvX+mIPtS2I8NuP2syCloZ+0RykCAgjTxPpjhVhDq6Q02DJPl
3eHY5pneei0/74JJpyapiBo+hYws22TIiqZQCtv9PI6BJ8896EafKTmUyZ4IYmrPrp5lFyAiWNqZ
7ey7Nk3kU0Zu5f2gEbMb4hRZ5F45rfHgagZu3ylzrrAtEaFH22uNDpzKMuqKsanZYLf621JbNrlH
6ED3JQXEB7IU01eCKxLEc5yQz0c4D5cLKTo4tG3lIHUb8upmxU6r0J36GqqW0S1AMIIy2+allfhR
J/L6dfaMNIsqzYKy0LO/pfcx2hzVbLRLgwYkMMy0ihyEEd6Ds/esRH2nog4YyewXuIfDGIgECqec
ulvyr+jLzQtOfLACyKE2HUbAjwoGv3sUjDKXA63Jwzg9kNDQHlzHwqPsTeXnqnLNi6ni22lqXAll
pI99MLR/83nMGZRrOeIhbfihPfjp0cNHyBZUY2xgAmNAlm6T/ONnXgt8nZlty8DWP1hGjN+MbMtF
qwKoCs2Kvxov34+2zNEM3ifauMtyNTGPh9DImis0TP1rM6RI4Zve2NL6zC9EPqH+4zSN2ch9hrkw
H1AU+pHKdWubg6cTH8xtv7041jeDcy/3xT8pYWjd6INW4FDUkRf2ZKX04PJBwUZrXXf54IT9m2kF
ZfQan8xqyrx2snYMsiINxfL4rCBXYdZ13UUrF/0cJTAhKl2T7uMmnT/4gubvnjhnbHDaay/C808m
FtmQVqk5fEOVQm7ZdLPrxhiS3dTetbapXDbocZLtvLE0n1Lgd98noAQ6+Ap0qts0y9R8wRvJMkcI
ASxNkVTFl9aPrRJ5Sd49IZ4b7h2qb7COe7ubdgs8vmt+p+1FlORkpJy86PbEUTffkW+jPIH4Nvgf
TGm/drPXPZtp+Ni1bNfiUb4fZIoXd4LxaGx8V4rHjFrUjrp0RU6jUQdREosKH51F8IhCU5iWFsXh
QhtsLDFufyG6QBz+PJ3/ZvPE9fiQpjlyg/Q6OWwLo40DBO7o5+q2yNjF0nUKaYglHxzrMROfzuWr
E4v9IL0sfMqnrUmBbzRoezBIejJnB2nozRARSJzczl49GqELOhqwi5unrwu1n2FrEKhLdJKsktd8
omgdltj8j7BmYUXZALzudPYW3lkHrwghJC8m2XLeDBHSsKenrNR0sVmyEcKd3QO4Rv2QxqgaaJ2e
F0mx2ButdpuvHHyNb4U5eZzFdae+w3qbX3hzkN6QZojaGQhLH+98XUdHn8PmezIW8Ldh4RldTSpA
534nQapcdnPaJbwaZg6Y/s/P50fp/N0mA70lDVbWeGr5Kwv//YBJwHbmcdY6G8TmRrN1YRU+E2xj
jXSoF4Um1DOeKMuZdz7YgGFLxJFVncVkUXzPSzO5KRQw5Vu2Hr29i+kdygstnqrXepa4ZduC9MMw
4Opl5PVd0NyDd+q8iBU1E3+rZP4/Uu//AGr/6Zn+wog/l+NrNvxs6f/xA/9DiWe3ajk+TCC6zOsO
529Lv+3+hZUalzXHp8BhL8/79G9IvP4XmhSsQkzR5AK8g8T7fzFI+HVkBVg4UumY/df/fVd17E/+
/r4KeTI7rGHvDrV6HSMOM3JgncxWvJ/SpkbVbgGswKZIYH/DZaepQvczk0bQwDOi4oDpwamn9WTk
EqOjtTqhZzIWq05/Ij14w3mTlZxYkRjeR5bGZyYGB2KrVEyYihtMUCmqjGCYDc5tY9oATU5AuBdu
AVm7Z591yKg8fhHgqKwNiSu8zqIAQgUzWk1njZ4u0FWVb9zSAk7u0H+143Ypzb7YBHaLAdfHaABx
1Cihz7a4ZkLij7B/WJ5qidulVneE/gtPy2iFfqkxR/iHmqy9C5FVNrHTZFEnW5tkrZvK9Jb6CDbH
S2Hj9oJ6HRFbM/lL8RAV5Zxdg0C5WobCv6J2SQQiwdsOX1DY+W0ez9nnZNJWGBoOS3XQUAtOocOv
TVnJHpF26jWIZP5Yg9hxNqpbUfhEWLk3c9Fp1n1Mp0x+DWSOtK1M6tIDoD9qzplv0NHblSvfJZoX
RVV6bgD8FV6MttBPkXpdJdrcoLRXtGY24OFM4wpp9vLj9NdsFLyJA0ckgya4TK30tk4DRPtwZIZD
S0UqvhlEZ8lotKrhzEo8vz7gGWvPkdjX9hsEPeOavHNn4TH7FCO9IL8BO42QH10bxg43c+9jwygv
MABRuBQTyYzYPQRgrta36l1KyuEXymoLFT1kk89USsZDGQtUQObcXjnW/Gq7bDWJM7ehKkBa2zjE
K5aifPIKIgw2pdNQk04AnMA8151I5oAR4oyDw4bKehYZ83RNKhwsFzmCDtr6vcDfQq4InkMfXPaE
cDjYUw8UHxx/T5AImMGpSHBApCdKDVCH7fp+7rabNGCYLOBikizbrQTxPbVCBCuorKqRtHCwTyTE
8Zg6y1ZA+no9oMxXuwdnBD9IT8q7bT3QbIvfppdxbdQP83r3zPlj693JBvPva0U87dHhp2LzQ0Px
04bbJlNRL8pCIoklFyjMcysubjBx+T5POy8Iyg6wyII9Ant5aM3+hZgEfTpfqURBZHU9lRdR1jap
nfYiwmlMx+/u4CbfAwq/m1YL6oMWFPa9mRYgjkgSM0iNIqXmPKU7ta3T+rub+5fW6DVXDS8jOfUV
lraxl+h8QY5+w8Kd37btMrxUCn9gaKqaBt4a3wqGMDXixwpO3zcQac1thyvvqnKDxgtjGjTUi3t+
xYb6MWWWia7KXhJVq2OXKkGp/zS1/65xs+6Nf1quf9xGNAs8e+gggeWe7J1zAwjJmJpkHBeZc9dU
Qj1TN34o0sw8zEk5HB3wmptasH/uoMMDJRg80hplf+Npo3F0VUZeEYjsbVGqmUwuLd153VDsZg3v
zp+v9TeX6vq2QeGMYj84k3VE/PTEA1WDLiVLdbsIUz5BSwfFn1M3a/C27AF2dzsMzB4P3hybj27T
yRFjvU20RI0fGjVkEadHDHLBOLTOgJSSySGrtBD+wchFQENlbj/5mjKuCCYbdirrK8BI/bCKlxV5
YM0Ofj0OyyL4BoJFu7Bn0oR1epNnUwGK+8836HTvxVXCrV0dBatF2LL0kyOJjyGmogQutyVhbNym
EmdX0sf3rST2fbPgld70PsEcuOiluSVhUUaxspZN5xXPQdKPB5W59jNKKLIBOlO7ErHWR4avqoOb
+fNh8kq5Tyg2072L03+JMv7Rhus/jU5srMXb/zeemBfwtf76biu1/sDfWynT/ovDsY76kZYhKhST
8f73Xsrg/3D0YBI2Vm3kj5bxv/ZSMJB8/qXh8cqS3fLzXsomcIeCr8/unhImRYF/hEf6tSDLyYd6
uEF9AeM1hZT3b5tOU0joCdV66kqMYGvJ9WGnD0GtsSy5EH2BzwiOFq0NJT5e3Ig0ArzICHuF/8GL
fzLVgx5DUMWdorGM7Imd5PtLUfiMu57RjmhezFFSelBKhbibUeh+cHr56JNOTpdeg3VKtvQ4q6ly
IpHQBIDSl1+7malHP42E3828v8h9+FYUC9e2OdFczL7vv1XpETnQV4a+SQIXW66i9s25sd0G2VhG
darkdrbpvLlkEYbxgptd84P4858v4nff9+drOLmzK5Uqd2lWbIB/ZteW1eH1S6S68yxsnn/+qF/K
JevXpX8NNRt1KsSl91/XmRWbrpbx5DP5XDSe1RjEVRSaua0pmWkhNuqx3//5M09m7R8DB0nLWn+C
mkCJ7OQzsbnZDtD1NayYbqzWaWNkIkXHdtRrV1qhm9g2s+Xw50/9Vb7JV+UURC8BcxMXcVL7mpNu
rgsJs6UifOjJNyRJm6lc8qhXhLDsGgsC4EZ4TKRbx2cRIcq01I9iRv32Mi96xXYqQf6HMRieCXH2
9cKOinzqe7IwtJvahRh2jUQftyyxglp3Z9nkPX6w4v1uZKBBQn+ESMf4Mc/9vNiWBWFLvm8ZVHcK
c0bTFZNFOKWuGS5TXDz/+Y7h+uJJ/LQNWZ8UqPW1T7XeMeTS75/UvNjBVFNF3KTLwBYXvuoUEHKa
1reUWz0Cd2XarsRvwq82I+q9C8/p4OUOmIqTMAOWQJ6l1sTjpp3WMBIjHdoLQ6MNsh09FPyhdGpO
BwqqBQFiYoBwnC/D9IlobQPigK+aBzWBGXgAP5VBtyTbKdvkhDj5OJltRdxg3HbfzbYmdQVDaX3D
dq+YttgqFKgALwNDM1s+FGSvheVy0FQsGnxbHT19XWZ1diMazx4PbUcuLZspgqmo5xTLS41rtSQj
EzXppfDhWG48xH/3wlH2m6wcRLyxVS/Oti9iKOUoI8atjmGTGLBF878YWDFWOjIK77D3O//OmHy1
F550QDEANl6THLpBUoNJBxmZ5qgV20kaxfMALf1GEvC8cmbt9gFHpu5djko1t05B5M5+biS70apc
PHw/BMBwhi7Na0/03WduE3kr/mjKr5TBvXknCWYRWzRaJQoxL3G+jTYF0XA0FElnqiz7L649e09Z
Jd1niyqZETZt7p61zrB8IfaD1NvSaKxnwN3LFbLu5BtmzPFWwcRgrHUxzHnLb3y4Ewss3z6Zh1uM
+Wa6xczgPM59EDch6SnzfU58tNy0S6PfLxrm/siPG3UPXsK/WwDt1WGpzHkEJuQTydab5XJo8U3U
WO4r5ElQiBbSf1DVwI0VHng7wrsTdvQKAJ6LRSDfL4WWfR9y26AzYmvFhU01YMCwXARqu8y6p66d
pDfPujwDJc9poLxjzfTKyDVBpUuEk4G9PE5xoqu9q032mifX2PZZ5isCcENocirf05fOH+qYcEjg
PhiZQ6RCNG+bxhMPPcJIslgLigQHtqi2cyS8zW12nqLRH0IFB1sbZ7kDebQmICVIYZj2mXk11hWI
W9voiZi3BVWcSFTddJvonF83PStNF6Jc1q2NEVvutK2mpvxipUUGBEyQEx6KVKfbHsxqeAFsLrud
pmkLXXzlOfNhBlfOq2J7aHRyvIwPFisZth+LtKPNMqgBTG8Guz1io9O/oltJ0Avajh0C/+f0RTzw
WG5UwGYzqSDp0ZUAZxSKNabsslhawVnLbM1xbyu5YI+t2sFFxUaXMhzARhH7mgdeUJ87o+PkD03n
6S5pwQoJCayILtjPxeTPl7E3j1Q3hJznp4lmiorqtnMIL68HBKwAuOHBJ5wAUxD/3ujKDYGZU/lm
8pLZm2As+yukAJV8hB+fqmtzMIv0WkfEB6acF+UcOWraY2tPpH7bUvl4csCerIDruRH7eCy1jT4w
OrGuy5ag1TrokcHg0BXDFUMgeEKM37rHvBthe3mIZvKNCU1vOU5YcjOUWzkj2I2ncmsRnHlfw29E
OufVNrKcVlg3yuxB6qaFTjzzAFgyD5su0OTBTUpnjpRBZrjDpNk4xhMAs/SG0KnxzXDkop7jqs28
AcZGHHcvjesKDBzNKItav0xN1cEfNg3hVOexFXfegYOui+EerZVbN2ErOrM1KIIYnn1dFRoAim2g
92WCzSnJLNM4xrQE1TZLMvdTKR2pwmBaPFbB2qFVRYaiOV6asqiq/UjZiznadEDcxHkCGWM0puFT
B8otPZBOgR+21H20XJJfBv3Lm4qn2dGXNbapRfCjDcjIdsqSyb6Jp6K6tHvc+Yd+HvrmXjqkgvEe
1e5jIV31CaJMcKEZIkWV5C5rOcWIiReAWQiHBwt2Sgtn6yb4IScO4qR1qfahb6z4njhv1YRoNohl
Xwx0XTCf61cQwPGO0r8RzvAX7vq07R9SSRgSquhh66LzeIw19Nt+ksSkMrFPNjkejtp0iUyJ+Kcc
/LWND5HYaFdENUSXbT+QADSQ+Rj1aaB2tkkKnRYn5jbFkzuGCbDQT32mKAk49CXOkWXTAobmrrdd
uIz55yR3KQBaKzlborE9NCB4dxo+5+dCBlq40MRQtKiyQ2X5FwVN6ktdDF7UcIrPgpQ0bVlbZ+Rq
vMTY6yKzHMWDT6BS2M5iPPharl4dRSYHk4lixaWNzCiAxwuGXfU7iEvpbtDbQ+x1T92SEptmt5P/
CnLE33nwog+SOO4jaqbyMwkK02FsbLWvcFSHmM38fZCUzB+escxRa09f6gDQfRGXB9Gk0QwGKlRm
W2wKP1btzoPXd5lP6KgyxOHnRd9a+jY34hcMgca+asAKhdL34jcjGI+1pcWHoja/+GPrEA1QGS9d
sWibYcYE5/U5CrhK0ENpCIwA49w8xdPoPsX90n4CxecR77n4t0RuWxFpXRg7Pfkdl40baUF63vfd
FxryYqu6kowm5wgTPN9rZv7kGd4NgXkT/E/W42K9VwUBVFFS2CYn9FkGm1gXAtQT1oM4FTrQqvSs
z4xPZmkBBWjwwgd11+3GvPcOuR07Z3OBVLbOOmuTaQpoBbsA4BT0sJ7jDHLFlqDBeW/UpnWV+2RI
hx299q2AqYbETJklKJbuxa679L42lcxCXx8wLQo0COhVk/YGa6C7GzoVH9mzfrIcz7gaMzTnodkB
4nCNM5EFh6qFiuL3zVs6mld5QIVcLBrEBqM/UjZfzvBjXWc4NzAR9Mj2sPDGXqABRF0nkDFN5nzL
RveC6On0O3tC/81bFg2OxYIykQI7kmUM2DkRAS6/wSQAkXh53nvwmXatVRiXRlZeFs6LdFbECJZ2
HNkVsVoGGwFqkdcy977pkp8Z6tk8kPm+UY3+fazdHdux4brV9BWU7u+VafVU+6ovsZ+Lrb34XSgs
+zodE/U8Ob12tJf0tlgAmIOqQeVnmji2hUVJBAZsubN6T+xWXYHErsEg6iLpTk5YI5PnNGMiihgi
tnvxMXNGc4uySkVZPd82JNfsoFK9JL3y763aOCvoAWw0Xe6rlEDoIPYvY/BOiIhf7UBxStH6e03l
x4EE+z5Jnwcr/jRLehTYVc8BDJmEiSWv6MzHkIKDgdU5vqpKLXIziMZ136XnIEOYQ9jWyMH40nd0
IIAe+RuvM/R9uiZ+gI3xOY5M+aYkHj4KepN/rBI73ifUVtdbnrnPzezBaJ3n73oJyCWt520vq2WT
ibe2shx8jWYNSfQHXqrknZxfbD2VUerKaNGC4cLyZybUuUGcyaQGaT8hnWFJxgdkOcS/DGt6Ty0s
UGO6S+d1bDrK39VEOAOjPBhW1v5QIDhhc/icOInFL7PT+c2U3dKGRKolt9xr7KN+IZjcpLbcwtBN
7udsqp/S0cWT5RGUwF3D+xOEppX64ONGU//mDakBk9WVGRwnhlq3KTOX+LcY8BmJE47k1tfliOyT
RNz6CHkFb7CjOYt8DjpvyfY6mWrBsV284SrHsmzvjNhubgpd4LXt4sA6VHqf0kZyXY5ysbvG+Qpz
OlLBDg4aIT1U5xaZM3J64jVCG/7+W2K4Zblx9LLPIuT14ju3sUSDO9T6tsfW91XMKLBDEUub0nwH
y5ZEHXskFXccvBc6IjaA3Xp21BFirXHVU8zhNmp6/CnXK4L0ytSjCTtnZbOxNCO/0geY1FvhWf6r
MdZEO8UUm0wGtdNnG1giaHn5lnkctcLs/C22lYEaox+ztTWdhZROGk9Gv1VYCh852963VZv4m4Aq
TRbqqOqKkBwM9BmcXvmzslUAxYxQpO8gBM0ilL2NSKnttXbYJ02nk2wgtexIAHDzkljWHEEhMx+H
wIH9kkutf0JRRYDBNNfcJQ8qR4xDufDI2/UT9yIrrUHfLqaiVTemtWCkKw/3kmPI6tH15uwxwwWe
bQxEqJ+AzbB6kW7nZyGKSVVukWSJlx7hDPdqBpqcxaipNy2t/5t0xm0ZJRKq3AY7wcSHe0P5Qh/a
J06mNtoD5rxZHgfT7r4RZ5u9VGOtbumgjC9+Y3fHUra0BVFsdVbklYHzNIiYbR7qU/pZvYGDF5s5
YpZ2pCYWmrQxAHcv0nhTaRY82XHANFQSdcN0WxB0v7XghD30rQbCWzAwCZGxyvHO9rrma0E2JdNS
0sXlBunVfEF6FGU0Gh6K84jE1h4F9D/qvdYYzTfhz/aLXsXOJ8ut2j5sSEeDQo36jAw+n6ierSc1
OnfpNJctr2I9fnXZKaBbqPsUvIKrjDu79IbbJHaq7Ix2o7wrR/YEIZUfTe1RSRSskiOolCHtJZ0k
y1/eYgJ3bmctQSnVOUn5GDdm90WV+nJdYHXGtaw5rcNYSLpPK22Zky3kw3HbwezKt46GumabyH7J
w6lxp36DwyGxtkHs2C8u6a8z39vMvmg9nWkWWsIzSLhxADTG6ZB9r7PJupUWFKzQHry+JxjVWZ79
pel6VhePxlc/KMBoPQyXB7TehhcS61F/1aQk2aZPRHenkJU3ob7UINx8ZtokKsta/9rFLcIdKLEj
7R4zcUH5AvVbogmemAyXZZzBxjnzfJFZShu3rTNpn0sA4AYx1igmNqKkphoqf+qLHZL6qQmrgrTC
cBhmTk1ODDUvSkc5ic1Q+tDalMlykY6gibE0ls6dVS25H8JDMx8go9n82t6HObEMbWqENOqr4ZC6
OmndJLu0RyXVnOzmIYHlmQ+ucaycOQFKkuYDuiOXgCk0c2YwXzrlav7DCZM/ag3EvdDL7fTWY19q
hJoziiZylrFvt13nQ+ZsrIq000CsRx88FMs33+plug+auGYTr5R256c60ke990rgZ7HwiNhuxYjW
URCv4gV8TXbQdXdrLFlShMjvi/5A39mr9nR7y1sxTCAHUZTqcSSKVJF4hfGMM08xDHnojT3TeczK
zXlMoZ8KJkgipN89xZlDd8ZrWKF2hG+Zcod5oHj9c1HrNxU0DuHsj1bEPBKgkypgTbISFSVqyTOv
c+gzoyC2dPW9VgNW+vNH/aa2CtLJdBFYoB6CQPy+eqbcvFjk+lGTmJddV1kEoebS2hqDOx66uvxI
XPmbr7Z+KeBAFm0I91Tn6km0/M5aywV5xOQep9M5Q4CXUsPd9uev9stHgYKhjgRPJVgDIU593BYd
VpGmJR+V4KrxdNa3eo3UgnPpfNT+/qUIGfBZSPlgzFKipir//jYS1u22MYg5cp8m/Q7ccX4k0Yks
RCdoxoibnx8wA9cQqr2+uWohSO6kMrVPOQf9yz5ZUmP35y//y3PlgjAl4F+jAAvo4GQIZYHTFwWR
DVvTmj+TZyo5QDUZM3eSEaO26Df/+ONQa1Kfh5CBjPWH4PSnBmuRdMKVk0satFPRtIe1slXUgQ6Y
qL/7NI8/eLTr7XxX80Wf41ItXTWbHoYI+/3ttmFbmZnuIOKDt9a/dk0s/McqqZvITlNtfqFlbtFf
c8sqWpzB/bv18Y/ajZfZF9H0zffhNAgVCdIXAmVFlqTDf/3nNSXprfypKSkGmbyW79uS/MjfbUnN
/csAN44YixcbugCesH/3JTXL+Mv0IBtBy1pjU3TmmX/1JW1zbWYyHTgMHv1v+de/U1P1v3g1cGDC
YgAas4a9nGi6/qTxWof8/w4aPgEbGN5W1IUIQPGJnLS42TaVC2wToudIv7gCrpDdErDQ7XyVZGdV
nUGobG07Dskmyy6xvKT3P92rm78/6WeN2UlzZ5326MfC7XHBtnAZp32sEWlMTfwT1XjD0B60fmAf
Jk2bT62hdVFZDdtmZl9uD3125VSax8mE2ku0oPji1aV0eo6EoH2sZvczOkm2It1kjZ/MJFfLXmtL
R+1E7UU1+tkP3reTlu566cxqdN+4b7RbjFP8X8c0RdOXU6PrzlN1mPXMcHd91nJ+mKl4Ps/YRcsd
VEDacUO8mNmRVpVRnM+T2ccf9JdOtEY/LobpHMUJhn40tqdrVjdDbU1Sa9w0xUT+Y6Ak2xsb7LC+
m4w0f6NM7+wQx+Y+3OlqaXZ1r1R8EEE16PupRX931rCKzztTc+J5g4AWvhLx3hR9ASpn/bmpj2P3
wUL7fsriojFYIwWD7MWcvC5976csrQj6sjMnrL6OQxkiqaXhHtymdEEWNQW1FuJpzXxjkAs5brHT
spP78/A7MdGtV8AKz2sJOs5Zr4P39ue+HPXywjUGbGqdk2IAIYOAZNBqCibiTonsQpnVBHl6BmhU
aTcI8gLYrEo2UzKEsnHju4JyXh8NNNKIwDRKDsBa3mXD4z+/TIYb+kWTtRSN1sncTuyPm+nxIje8
SWixCE2V9zrg010rdT3Z6GYHbBIZT2Me8oWM+auWgMd8PyUthw1TX4isxDiCZNKt8QGGWW+N5gfL
/Y9QjXdTCSYo+BYgJRDccC9PlnuGuUnIn9lsggYP7nWJ9kps8nRYi4bz6IL6amf0OyqwWW3nyu/o
V5eUYzXf9A61bDlDJWPuny1NLN/6dOx2FDqL8bxzyrec0GKCJici/hpnAKbmWo6C+cUOyd4KbYz1
aBZBgo/VzSt1TS8hBkPAFi9+mDD2PniUf5xQl+uhxJWVn3wwkE90/YwjCo9sdNYUCy4XU/j7ceSh
N0VT7dF7SfI23yDkTiS8MdjltMII40Oq1pX4eUYbldVs6k+pr6wLMQiq2LTbasoaZm56H1wWzfmT
+d1jZkW5xOBBicgG4eShdMEwUkvD2WqLpvSOSEW74zjM5LIElIPqtxwPOmWcOKvleVkNxzrDiBHl
Iznx8+DfBLUeZ6GhpvGIAR9vhtJ2fS7Eo9Tl+Gm2guegBncO7R0cr1NJA6c+sMWoF2K6CIaaQ2k9
YTY36+vMQB2BRn6oz8AHDXtLF3Dv4fV9alT9tQY0hyK3JIRgca9mITLKI/OcRwS4rFWbsSL6aIxo
C25IoB/uW88ad6RnfVcdakDZ1i+TLlZpJG3M81ETfRxVra0fTJGWW7bV1bkgDir0NV3f1d2wFBuG
S/q1EBo50arjehmqQCJ7fUqp7BH/eRnM5ZrKNydsy6U8mzHSLmi19wlGvMPSTu294Sb31LMNom5N
nSBf0ET2VCJ+9uO62FVJ1+7byfVftY7MDRSqaDirjBglEbsvzOVnvQUSF5pmcJgbPTk44EnPpo5i
uEo8bNXTgPgbeWuiqm2ZmM5T59I6LjztfskpJvb5UB9LY072xqBXQPy9NVS0BCY9jONd25gPAbkZ
12ZLv97IOArPGrU6UQlY3vXFnGjes6gm7UUoOyHwUc/pd+n5sOhnzuiOzlngFvLbJLvua4VO0pn6
iPNmscf4Xd5oPplGnR9X9206vGRmMOEjr79Zk9n1EbCBxAd711PCnHUXjrUh8jcdrwllXHqYwDrI
QP1ONLb3Ff+GA11Nuk/4YvxvrVjqYUO1EvscGZxXRJBk+7a/ZN9h2pU8ugiwDykQvtDR63Md79wR
QXfN4ZPnENk4FqmDQ5cAqJiuKd4EUo3DMB6TRcRHq6mqZj/mDWGgiuO84bmC8mFA/xjrKAQc391q
c1vvcRulj9ZMqbZerPM8iUfqOqN9lhR4vMKxKu09+mlk4yopDygWMR1p0Gcf2k59UUUiJA+tFq/g
d8SbOVomA3QkXcjPzPreGaizDNQUXFq2zUyhcnVEBzU9BonaM8wG5Ah+3w5PGk4iuiQ/MF/oyqio
mQjXkWvn440fSCruqIL8kAzplup5YcucN6mARVJMrieOaT9le5nb9Dar7DnRHOvepzQWaWru3phY
i8Nom91LOjblTbfmk/sEuNEAzNWWmw4uu0IigfBc+9TlCMOm2XOpkfjka+Hsz3G6moX54GQomFOR
MJe7E69sQPPvSFgneaVFt1wmVNDQiuhkLaTZJVHa9L1TG7W544JaVzAb0BPb+26Ub62+yAfDZMSG
SW9OZ2PmCsDsdBogN5ZnZTze0NH/PEhb7SbdF0cqoRBfqBY40WIa4+cGWOltQJouHebCuPWRTdzR
D9COJmiG7exSdxKVFxz6MRWfJmoY/ZaIA/vAruqGv2WPOaE3h8JbXZy10rwjrdHkU+l505uiGPg8
zFQ2wERWZCl5bXM1K2M5kKrOf6YU5Z6IZ/GV8Pg+o4qT15+HYlYHZLslhHs1H2IxUcIZypiKtUU8
xEOxTLdEwlfXk+bOb8GSkFY1D2+V7XwLum4ka9jS0nNL6OV9JbriSsID+j5lnc7e18qbC201pRIl
nB564lcP5mLx+KwCXPKWTlu9iVnnHqp++SqyTJJPMjR3lYHq3C5BjmdkjaINWm8CjvT0S5WPy9Gr
wMEXiCGDrQdNIppyqmqJE/fr6gFcPYFZHBk4TyjJatkULkTQdlHfDfWjWfjWdeGkS+h41XRBiJN7
MGDdn5lx+2oMsbpFGpCfUSmc9vSSiax3tOJKTK4etaOgqliL/jGu2/iC7qh5JIp3Rtqhhpuu7Ivr
fuDTRv51EimY9kWlCKJQ0xx5NHr3SY/8hx3Y+JTBergqRAWCyE0a4ez+m7ozWXLcSLvsq5T1HjLM
w6I3nBlkzENm5AYWmRHpmByjOwDHG/3P0S/Wh1mqLilVv9TqXZuVSaaSMsggHYD7d+89N6VqkHRW
mXe3MTYMap4mkIYSXN4HwW1F6o6YWFHK/CYcOEhMoUq2ABsO/D3ZzUv1gc9wvJZxXW9zGfZ3uhgl
qI84Xg8UzaBdmxc8D0BwGwUzcZjDz+DQkx1DZQZ1ZYcNRacp7mlaoD0cniZwOFiN96J3y+tgzLIH
Z3L7I5yZslk5smJIhzyVH7EE2S/kynx6Y63wzPSe+kg67XMmmHRtVHh/tn2QRwenma1vfTR+5ElD
433uAiIIYwOMb+QvUcodbUWhUL9JapDrA4UDq75r6eJAEt8BonOf2tmh7ajW/rs1eMk5zkANctbS
422u3d1Fyi2sVj8P4EX2AC7Cp7YJ3J2aW31cysb9EiVyN8SXXG6mFucjaCmCiCBO3RE+6fdsQufX
WbfLDaKEvskDgTuJOO0xbBHmV11bAl6lbePk5Yu5Vb3pDqOi9r0OSelwB/BOOdIKXrL207gkyZXl
CUxhU4QdoE19uDpZhbwT5+Uprzh1LayTPZ6n+sqvvfEg59EqIYqTUspd96MN/QnVb6poiOHeguZI
C0c3x08BgS2x7scq3E9Uwe0kJQqPXNnVacHbBsO+LwXhY7xqfuqZVWct/tY0gfWiAmPf5E0Zvc6e
jA7oAsRNvDRN1iadGRKPJSexDgHsyU6b/qUTtvfZmi6gk8grpg9S09EdcAJkVRrIyQXNqhE4ypc3
d/QfZZwjpfIQmiOVPKbl3H/RYyUeR6ZN3ydgiB8iabP7PE8pw1ZWeIgHJMcV7pseFzFa7popL4DS
UCHnt9m7CpfsWJZBzzukLDq/MIqbPiuv1eU7cynwMegtPKvKnAqDghwrICQuEc/Y3WOTNwMnC5/d
xezH3r6YFyrzRtjMK2/Mxb3r9g2AoKDM33EluieX3BYn99oKvrV2jvbljeqC20zNyzS21j2ujmza
WJi0EK3IdnzGZwEu2MjycfQCjA4kmAI+lfgd2LIdb7BVcgfwkTlWc22bu6BpB47asvWuDMaMWwub
BBamOmMkzYVFq2fCVb/TmPPPciybB4071cFPY94ByNbQ+aXpXXhPXfTqiimPVrbD+HrF9i9+9jGw
2KgpVFlsWKzUZAZ9oXaJJef5ClGgiF8CXKQ7pwIjzC4iCLjaJ4bXhLLbXvqXqskkYVTOcFMQeMI+
dD/mrTEeKzRss0NHOQ0NJ/h9wgPipbljdZTinORGTDvwxyEEfdrOgp2LQUiuSa80Bz2o5NnJtHx3
PdUeRg5730UXslnVk1TXs17EnQQ8RBJOa1R3jICa+06icQBEIYqMruvrDHxuvc6c5L22VTyu6Ktl
yyOi7pUnb3ZuGSse7LxIBIyvHBsJJa6p2QD25LmBehXuUytveYqBPz4XCVQssnrap/SG/c2GJ0/z
KjsRzVuH8u7nsI8HvcMHuLRrWj+baTMuTsTat8LO3YlkrN7V5MXPFdV6N/PU84P1RaHmZzbWW8pj
i7YeTIck3eNIPBE6TN/sJSaRYjxL7jG8gE2q8Gk+T3lJRztT9OiVKEk5rGcL0PTeSWg03+Rsy/u1
nWfRG9UtOCurJ3aE4ZcQtwe+woicL/yMobyxCL8JNslBjW6MIzLehSgwDzObbfYkhLxwhVgZqJ+p
QzMBUe1m56oZrZuxCbJqfXlcV2sz5dN0VaZ1/Ox03hzgcqRJ84TC1VI4pMuk+FJjvj1zKdfWlQ0X
Ru3ZHuhlX5igcbcMLEBFgizrq9OEebdYY1KNs7XuU/sF1E3r0pJqY2GohMV6dWscx+zdO1Jxjh1Y
/QrMJe5FKlOjnDIbGb1gOFF0UMx8o/AudTDtIjpko1U9yayHRa0SduV2Fd37rZPfmAm3fJgUfFtV
ZWNChEluVgFelWtLz/Fr1s8WzWU69rZ1WIcPzTJfiTAL7zoai65at7DeQE9Th0SdJh9YQT+SdRGJ
rFWDH3A/ovA+IrfxaJChI1aUtiSf2otSHwNhkttmhlyktfDeZm7eN03Vjt8TZpE+l5HV4GYEQX6f
Z70/4NWWnDk1Rpx2X4aK9lWTLai4S4xzbsdb98Ld7I9tvbZoPoaPlgVy2P75XOaSwv3d+BRnesSh
AkxffJn0+z8pCtQSjsOYOvS+d7DY1kvG6ScXmHvKImn3iSyQ4yq8GlhIdRFCLV88nJ4TuQse0S7M
2ahSQt02KT2XWycOhFx5DtN51HkX88mSK/2q3bkK11Y5SSoQ4bGxOsYJOZnlT5zWwj65Hu2uupqq
yrf23FoSw0lNV2JFMjZRq05hX7nsF8pgnUv6xf4iifCHGRqFFoy2Gd8RcAmItlw+pN/oHF1NZ73N
GRpCbyG+0VEu6/WYDg30LKxxvBVC/3TS32PaZ8PPA51SrHCB/6yC0rnGH1XcOlXus2pzf/6LZpQ/
DGl5czRDOEzTYXgH/s9vzsYirtqOXd8gu+JZpA4Hv95eEvzHtGCO50nElEn7s51v1VIEzT6qOipN
LL/jbPbnq+X38tNlvIioSIwadQY56A9dl6J1XQwbWJ0cY9B0x/5E9dO8FaGndktZBH+xOH8v9f3z
5Two1iGYHvS+n+lLPr7YKc+pF0+N/6asuX1R4bCsGxUmf0ua/fWVEjKuJIUhW/xII/xmAUjRWEUj
yGNa+B3XuUnsq05m01olo3/88Rn+LZmJ1jD+96ca03+rRF1e6P9IUQglv77wJbX/u3/Y1rR4mXv9
0ZuHj0FX6l8ay+W//L/9l//4+PFTnkz78T//x7cGI+blp4m8qX8rFgWXNfvf60uPbzjo/rF6g1P5
v/6r+pDmD3/2X0KT+wuWd/ZlES0Z/yYJWKH7SxyxAC5lFf/6V7/KTE70C3BoknEXUjSNnReo2a8y
E/8qRpCJ+KMXcShGKf7XR/CrrPNnMtMPUsBvhsNBDD4clhM0ON6E64U/6UypEv0cl5j23CW4FCAb
xXjLyjdj8ex1NfYDd9+p6IMt11PITQpMdG5tGSJeRAlSxzp4SAGr2/bddJmS1gkVi+YC5dDqBXOs
ALMmbgOF2dRxr0QzJBuXjcjKyQzj1aw6dSF2SgziH1mSxwylOqbDdnQVjsGvCeC/tUD/f1M44Yv8
2Qp8rnP18f6PU15TmyJ/u/x+/MF/Lj/nF2CtqNYJGuIF2nVRu/8Zv7TiXy6iFGEkaBV4WeJLZvPX
BRjav2BxZZUFwOo8mqv/vQDJX9K1BhQSEiy6Fgv6b6y/y/j938svwnvAj7hAa7kXhkTcf5J5JKc5
28eJs6r6TWPbh7AXh998JP9ByPyPr+Ah3ZMt8jnl/yQADEPZ9SArnFUHE2OJDrb4q46zv3qFy/3+
N3fZpNUQGFpeQXbrnN8hUsP/y+9Ac3rEc4rr9GcN0VkEYw0LS7WG7BX4h674K9zQT3IvZHhCpzyQ
A6AICBLBj3//m19CtDCkvCKdaIts/Pk60y3xIs55n3IBAf1kM56o+c0YhjFSqq9rP0+3TLCra3CJ
Qcc5kIDlrpu1/DR3JNkwjdlm+dw7oy0PHRX0zj4F4jufbfRLWpsrNsx/6ynOb8DqIVEH2BKKUwyD
+vdfQ4e+iuQQYfsC1W2r9zgpr/zG3jaT/xev9PsH+D9f6WLRQU+IuAp+9upYRIwyu8IKBgfjKY37
4jRSUEBUbtn8+dr9zy+E/n9pc4Hf/dPKWqo6lKjw7oo5/Ia2qLU3NS9Irp///GV+v/+5/D6RG9AL
hlTGd/+Hi3AOK2AppNFWdkj2ZmSWXdXx6wzuwpr+KgL5e93rx2thzMY4wV9wV/xcQJgDBfMppqKt
mZKWuqBDtKE6dlm7wymLdn/+e/3UA/jjxS6OGw8GY8TffzYClGE9+DFIOqYKHlVALzDgRHSiVQ64
7Vs0PvTiKpZnb/grSB4b2N97rH68NIafAEX4ko3lLPf71UjSpxe0R9D86gb6KXLGIlzVEaNwcl6R
PtfU/HrrxlTRu0vW80rAQn7wprHZqmFm0Ob3Wd4cKh90TYFdy12XYYu7kJQJg4Uw0NbnFrnjQky0
5dp1rfpUUEPzbBKX1YKNW9EglTuv6TIkXwDn0AFGsUDX4mDu0nyD45pRhMVsi/mpF05m44u2t9YF
jskzqAl1bKjvwbGB3vO1ai9xgki403PYxnO0JtYZbqtgiB+o+Z6GB6Eimq5E53PklHZqeyeBp/er
D8TuWriV468sYlVUGoTWcmW30cCgPU/yB2JMH6TdYuaNQ4pnWcxJG68IPhINipHcH7vKmG4VgAWP
9zpu3fAKZ2P32C0c/49zG/Q701rDO9MZdRfUWXOEdFwfZEQyy1fS6VZZYbJmM7SUy+1HHXrXoMkG
EHYS7zbTl7ixmco0KNWK3Rt+DEIoX4vcwrW+aILIG2VKOd+2Szds2tTt5LXszfiW4jA9wRXDd8jx
8I7O1ebO6d1mQ/Y1PMe0JK+tMcz9tZC6KDb0JTW3btKMckeizNaPYq4iIs1dR3AiLIdmvh6oIp5O
IkQVEaQTmVevi0GVej+4mQ6wxEaRwenYTI9tHQli3VQIvyZLclVw1zsEzZzuqCLz7kd/SB6nmjv5
HlLTjihORBbPWrH4vOjFCp30jEWnU2uZanFuGctPV3yl7o5SkHkzkzW6wjnNecHuxYXQ1hb108S1
s7W6MoT9wjbSP+ukJB7GkSkKzkpM1X6JQ+ulBXrWkmfWwxYhjNlTY8IeXNtFGO6oDmNoU4QtOZW8
6a813dbbwbKKy8iqz49um2aMApWx292cmkSfJB/lLf1qiOLQ1eWhrs1knkpWkEcFBqM4IhGOLLWi
FCiIkyfl59UWsvdy6hXcGqrpJ3MIaN2kYjh3m3gn6ABiAg6QeDco0qpX3TRixAhQ2CpGN7lru7dT
KYbi22h7lDKmc6osOiiSanpkg168DTS3Nici7dGxqpeahHGCH2ZN413wFJZ1n5+VVw/NimGhDDYX
hsyXjjFRqza+Jry7GXm27/3IgOrEZ1yRNHH6yKKQ3A71pmmgPdclIeVd7g7Txks5eta4Wh4zX2IW
Nj7u8tB21Ztb+RnWDD0dLDP1dzM2A4rd/PY7Upt/IPHg7vLCgg3U9/ot7uxpGzAqNat5JpSzQa28
TN7y7uJK1+mI9BBbzwMVdu5l7mTDGBc6e290Ej/gPZjOwmOcuGoz1z34UJT3PUbVaoXlYHlLsgJP
SZDaNezHMbjCPH7JtnEX3uFUU59DYidvXMAOzvxZe3srVOpu1FS+YnXPl5Xbd/KKgb9jvUUDTrN9
PXC00AIcEaiESwy0dWdBtodsDbhkbnrjvlyq4ewv5lNTt9mbpDbq7EDT/laQf4n3k6T+a8umFjnd
l5k97WeiabQitWn+bPJeMJEbiN4EMrX6jZ34GF7oGZXfJ5wrm7L1puRhZIMc7u0Eg9oJ5Xx2b7Mo
H5ytA5bfbJjSq+UMGwyiQmcJA0AjANl8oEt1sVdhWs/3NJZP3XXvFJV+kUz1UoL4duV32D9xoG3s
OofQoLll79ICVzhCqzs/8b7rTYYxXDCJHgPvs4pkstbS5y5Sh1NGUI2jGdV8BXHYQ2axO6NMvBj3
dedMe5fWvw7cf9G84+2tDDqn21/RfWBNa22s5RK/yMkg24P1kGEqFzsb3el5IZLwXOs52Jqibq8S
olMCjLoQG6xI5iVuvXA5O0MOe80ss37qert015TQ1HegcLO9Blr1ddIOdj+N4uHuQoLM3tZusth7
rmKyHjU+p1PVi55MrcK0d0SImXpqYc2ShOAMTDs91j0Vl1cVgGAS3mpx/btI+YP8rLCV4DTKXZ3f
0+ECTUhq+0oXsnG+VODoagpFg86/m9hQngENoN6hlfoHp5vc9OBOuInF6Iobx2caWrdYF9dL2Bp3
HTvpmKKzKMjD284gXr6FPV/sTeRrSgdw03nVuoC1UN0mY2iTuIrIVZ37cJpPUT+KQzO0ibhGZvbE
Gi20Pxo401SZkgjiIlJ5dRKBDuCZ2U1yV4nJTbYzrTbUds+yItgXJbTbO9Q6yjUwvoH5XMoD2yYN
B9zpgbAVsaGibdIH4uI9wlvJaO/As6E/4PVo5E2fNMM+t0XwiTr5jFkuLsdplzqjOgCLk5+ENS2f
F24A0U74eb0bLOqVNtxtx2NXhQ7XRhgM2Yp0pbMXdq/vFKDk6CzbbHZIuf5IRAxz360ak3gPvsLZ
4U7ztMfDmb0JldMIlZo0f/TKweZgkHrbsHDT7aIhR60Me4t9JAuDO6mY2ZSsSOJjQcoC7mCwdpp9
RhvszPA18o69PToOydxwUgPU3rR+8Bs/arelHu1HmQUWkZSELxv5p0+iC3JOPJCg4Y6DSuk/Lwi1
3KadYhPKOR0OgYjq8JNNrs+9llZVYD6pu5uutfz4nIsBhaDpq16flD/XxLusgtWgao93veBR4mFq
I8tKACRrQ+h47yCubpqFDdaM5ii/WDCoudhGHAwrM0xU6dR0u1crBwVk63VMmb5SWQLOZFpsGoy9
1j74BEnKs0wR0Q557MGlwHHjTOw/RYJgaiWd6e8yJxgA49H35LLdYb80FS+TcvJwk/jUrVAdUkv1
wJiGiptFdTYxnJh2kwLgYovcviDSJfaEOUWoZj9iQC+5w/alcxBDnQdYbMi5X2GwLzZxN6mMVsSh
FA/sXfS4Geqm7NYxDL8NEQCxYxq1sINqzVMM4HF8BHO+dvK8uIrFpTB0MIJpj3fo7CC7yWC4E/tP
sp1QFaoarqud4JIH140+xTc8zwdcJN62ioN+2TQiJIXt0I7wvbNGJJJx6DaM4D+R8UKznOS8dwqE
l52BDEDkPx3keA9MpyuBdwGzO9AKCkgA5xti1tyW3EZ0u7UWcGydu2SHJhoJuDC4mM1uojqj+jy1
BbJW18BFB2BgnLOrhp49MAra2Taqca8h35HPnHWCk5GHLBsEKxFgzygWBAUzhad5nMK7gnjkHT6b
Jn6bylGIF3olWgiYDKt5oIXRawofeJd57bJFTZvYVFj2K+QL7AgMXYb7mSaikj6QITy50okZQcRF
s01rVUR7ugDcZ3e88JHj1PLWGWLJfOTIFvf7Fpy4JJlrpV+li9TtSLe2XjlZEbv10S2tx6jOYhSj
JSf5n/a6+KpkPc2bjsxtdu0i9nVfnb5xEFwjaekNadZePtJW8kPOx7Sr+yRj+zXLaEObmSM3QU4D
jOuBAV0N45ytcUR7T9pIDhCytc2VMVZ6tJyc7hv6q634zJMD0mOW4KSM/K77Xvslm2pqVQCQlEdT
lqhGclUbeO00t4TwI8zSW8fSdCUhj0wcCkaLt3NuV08ox4rd/cDIaJUncKJW9uwpeYvsQtrPKRND
H22hF6KAi0g5h5RLdD+5RefRKzTEN3FX1FuOH8GNtkkeNvjSvld5UD1zFcb7qC3j05C0Lnypwfru
CC42rFWNOU52kk5XYmij6bhYs8NJpC2AkfA0EDBdWr3vkEqtZ+2VHtS9JsZuxDyzJn6MC2iHmm/m
jXGKYHxpE9/hkJagZZSzAhBBbWVBupZ6oT4I2ifbw4S6jUB1OmtFlxIVWXO6HEGqG3GsgOqT1Byk
vSdK2UHXr8apOFrhFLnHvuhEfY6xonirgFX8OQesRNqxmtsJgQT5+FzqZTo1GRmaI/fL7MiZizxk
BVEM1mYxmW88JoqasiOJV2fObAay3eVYBsuPV61Vtgurkey9UJjV7TYcDm0hsukhnv2I2RlhuDu6
fbuvXTSM1x6jw30KpGVD/QZUUrcr0+ZMknX6bI+KcuQI8CzwvVrjgaCGVs3Rdlqqojs3bpJFVypt
C/kEeIhEY1az1djokS975XFoxnuXyvFhHivv3uLG/iUeHHveZnO4nERmq9MYVP4bmTPRr4Uv7fp6
mSab3C0tPdmDR1dztMrLzKtXnrbMCXiAmbadb883JY0/B19ANNmPuAZGnEI0UeXt2H9rcdjeanfh
8BtoHb/S6gaVDGqrCuqk3S2G5Nx10GXLa+Cwc9+4qvfAnubwIS7AwU+FctyRUGIm8RpfolyrblyI
06tR83O4ypONFRLkDdFTwSe4hgzpVJS7zqZxAEutqId9kbDZV0PAbiLR1cZUJf9IPx6wiVHtMAdX
D60zi61tA4PWNA7Xq6m2YUmMmfhSMIh7ov6U+3nTD/ZL73CarRe7vA0YVm2p6h5ga+ZN+koUMmKC
53Sn2M37m2xpeLG5FR1OzWwaPyVhm3+nHwUSrIvjfp8QPr/BucTBXYX9vPcdHpd4gXJ1axrf3ZfA
0Ibnxg/MVTZk+WYh2rLsuPQC5v+4E9ZyCr+Fg2tdl2OnselBcrhni9q86tFBMc75lVdyIWK/9j3o
MtwuRIvpRQUcQgn8ukcv8LGOjfNwLjGUnFnTzgaeRrHjrXf3nts4T5NfPaZ1/ZDCi2F7VYdsANMi
SuzNOAfmMzcc54qi5QTcdphNR8OGvl6VS11/Gno61ff8NP+GRVO2G9lHgCHHxvsW21G5nfquOU5L
5Ezruh0mxI2ew0kK6vk17qR1gG3FEMuayXyuvcHiKVIB7pm3kZ+1LRu9ZtgA7I9fLNwnO/AU4nOY
Kb851vOSP2a59p7gMo/7LJd2vh5FWN5beTy/WpDyH8LOwThjiflUWaY6T32KY8TDfnzTxKE8jMYr
H4hVR1v01GBd08B2Sx4nOYTAmkBecKxfYaHWchMSkfyidSA3KnIxARYzX9eGNRBoNE4v73c8pNgb
8HShAnvmDazzDrNIF87xfsFXuAn71PmelobtOJb4U5YPy0Fkc3HsZ8wsqybxFLwYnRwwnYQvSWCK
+4yQEyVpwZyG2xxT0MXiZ13a8XzvUVdTeKEBzvV6xkxTr7vclIeGRhzqHHzKMlI9/KhBmnbOZPH8
wVyG5Z3/m5IpmWF48nvbANkwScEBfij4fevKme8tN844QHf92dej2sQtmn6amXwfTNzYAkg63gpJ
gj80JFK+VKZwS1qG7dKsnKASO6812Hz4IMjSh+54rp2E7q9R9cEHWaxmy7O//qIDIth5XDykA8n9
63bR9KGzrX6OYXM/Sg2Khg1tpMtvS5y0n0xvYY8FrGJXd3wcXD1zOxp0sJmmcqVjcuZqkdats4Rh
gS2D2eG6w6Ng7ylri8wh53xgzrVwgrcm9x3uxsxNN73HOWOX4xmdVuxs3a1tSjvZ4P+JinXW4z/r
spHnkbrYn7GdblEp73ynwBU84JLhHVrTiOOFKyeyKDXBbO3fQS2KP0LDzIpt9OStlZsthAlS/3M6
mOmB8RhHy6QI6lNcOYOzbjATgRLrSo7UmXa9fkMdfUgMnMUN3KnY9V4ebROnTvMdlvCIADt+42Xb
Q5n1SCBkXbC2cic6B2ME9C72enEf9pBOVi0yFPtiVt6Kc9k8PqZLv2pfrDP7/IJktNPax6FB4dqV
JcSH4WxXLUAPab0ro0mVg4exP1JNoQxhBUm9tEOoFo8LftI+okhGObGdHSYcrm+RL/29HTX+ptM4
3A5GObz0NHiGC9se+3vXap3bGXvIJiltvS0TCaFOXsIVEhftjd/kSbfqOqLEa/rvluC6zYenptVv
UdyP10t8ud2PCR04hKS5yTowDK6CPcgVlt/BpAomdu+zU99HfaA/L3kdRVe2wte295uuuWZmb7C6
NxynZldkx0usF3pY0IUvoR1PV/CyIT6W0zweBJr5e8s2U60QfeVmbFkaK2eyNTj0pQb5QEyDcUo5
vih2xl+rJuR7WGbq63iuyLLZLPglAOYlepqv67ipk0PfFzkHuUvqZ6XLLjlnU8zNtw0p2GPmSmjZ
VuSZisXUz4l0MmeTowLeUnhPHXuvPW4hnY+HEohZN0Y3nldRiTNCIliTWi27Vd0GE3QTXBH7aoj0
0c2qAQ81x4C3EnvOPsPJ/2YRomk30eQ6V+lSzPbu0gw37fMuueUCvS8zRgoZTiBs3XOQHuE4+MEu
GXLQdzXb52QXsTW6bkvlCoiLLVGEVvSf23z01/0wYBisEpl+6jkWJWtXxxOlrHx5LyGDWrrplmLw
HrwmijbpWPjHUPL+d/ZkyXTTFzE7KA88mdkA0ccCpCqf4aE3hf11Kkz8ztDzo3HlfUrKGPckBKJb
E+SNs1uyKa22Arv0o6d8vc97N//uVaUB3DBcKlJiC5JDHTUtcG5jEnk2BYYULopMXMbmQY2iETbm
TbSxtNeciOYXP70AHdK4LE6OV+PILlrQ3pSP0yey1wtFsOt4GnoJSCjUWPt8rcptJSTQa0zrptz2
jkTJVDZ0x6e5GnoF+FEs4y4LiEpjObPT61gk4HuIVJbDvqwr72zlyvVWiRQmOWQSJeAmo5/LwPAK
ZugS4Fe+OQzQx3VJbuJcgGUKNjiRTXTwCBNZe5Tr8G1aLmCGlj0UR18Bg7lt6qW8F04XP7Uh7rq1
Zo2fdaR5H9Dd7PJIpMDC7BgwfaGaMGvD4o56WivaMNfXyAN8ZMBhhm56k9lA42Hndd3byABveVcc
wqq7kS3wseZuOB/qyLWoosINdO+IJizJY9bOk3XZ+B4EedPhkIBHWyuF69y3LHlLXGh4hDMZMFtn
G/ex5F62m2saE1dJUOPZH2avJRoYZsW54nPfzV4fMqV27F0Q6PzaH0mf7itL9PeQ0DWEsKDgXNUn
y62id/iOXd10U3sDjTPRhQ1noHvwX4Vz+k6mDYe8VQSlt0bVFcOqrwt2tXYjJ//kBfjqsnCgssCL
7U1fwnK8JjoAXiNWTOoftNvgcctZxC9yqXE+Eeq32CQ4Qr5ADyzNtiS+km0XoB1MKwWT1ZW2RPEC
AXPg2MHEH85kRZVp6A9noVJu0VEJtKyuYrSiZn4bPVCqW9uKu0drsfrnSrbw5iueXR++LGgikARe
a+4Vaj/iFNtW+KE5I8dDJk8Nc8RHBSt1wj5Seu45D3TyvVIcZYEwaGdhVDoME0m1xeQ78JX0D2QL
1uqVUEl1mOuSiokG2tCxlqVv8dGMzZ52me4V3kdwnWq6OG0CeI82qAOesxWdl+lH0uJ/ltbQ74rk
HQunSYLeAdBU+dV6ZidarcPabiwkG8f+GJwJI/EIZBNEWU0t8KnMZPapSLO23+a64pRm06QgUJ+T
Z8aFt5hdnlIn4PbqhRkFZxPnTb5FUCmKTsyjdNriJDOjDkMTRtd+NBh9Avlj81RL/UQAg4jbggni
xTqui7pGVuCrvvFVV0N51BgYmR8CL1n17mKJkx35aImyXhT4TkKEO77xnBkbJ4rq1q4h5rU14hHY
9CJLeZOZYHRvULZWWdO3Bxt18aG7PH6Fill5YdKWPWg/k3xBEnRgwtQuRAxWqr8lwTaz1awX94kM
Tn1Leog9Yclsko+Kcxx5BpyF+wL2iUMwNOagNuW9Ka4cZ4w+O6Wbn6xJDuYWp7p2VsHsdcR5MudK
JMWUbyRxSBfve959LWn3yXd9vxApaVt0jVWXTFm+71vMm3aP23Gb9CMkUgbnzVvXcQbOQNKV9zUS
Hr9ZrER156ggxpx/iTvS1NsAY6sj63kZWvvWFmLpVkCjzAk8rKRq1l5sjndu6LLlScL5WkK++uTZ
lxm5sFTobr26Cs+spXTHjsregULURAWVA9aWHSNzz8Bp+wN62HMz6AXNB14TbnY5RMvelXGsNoUQ
hXuJcnXO2iVr30DTWTSvp615jbgk4IDaZEdWYWxxu67C0XoB/tgdiohHKmGwynzli3Ou8wvb70vZ
EtFzZe5aj9MQVsguY5ktDPci73GiIvcymEyHTekQSlgHRT8VF31qPCqZiPKwiLbtCe4EyxN9qQCi
qM+cn5Xx8k1rhHc2zLHv0dsxS6uuP2Cokz3xJNWWh6yvva/OHLgUriTMMWVqon7rY2uF5Gk64nlt
2SwbZhSIWgUl6ujBAut/68/5+EgFDcw7GVcLZ2UqY8wOywPI4KofEkaOtajsbami8LuFSaY6qqlV
iDmSu+TaS6oBhB87ia8tIo95tsLayR6GVLJbCRP4OWtDTV2xgkE9PRMwlDlBrLx+HqY5Yc88xMzb
UeMtC9ggA/bdMlL8d69S1SKS5eXw6gkhj+TgsoOfNV6z8otqeSGq7X+fh7l8zNtYu0eXWd0NBjvo
Q8w9wHoRNwdbxHimtc9qEni4ywCb+kOWGZY5nWYyoqe7jY9SGie/KpCjOaFmfAXgeV39BhRU3Tjl
1C2cKpPwPne5Ga+nTtFjKKLh0ePof/EZj/RFp8QX7oVwZn2eXLfeVWUjXkN2Q0RW55RhZGHDE80n
z3nX/ei4ay0Aa64F1RsUwfLwnk/WInK9doCTDZtm1vmdJypvOVZB2jXwLYvpBlQcyR46g6pPtY1h
gWjGoJ5UEPZPJqQKceWH/5uz81qOG1u69AsNIuDNLVCe3lO6QUiiBO89nn4+8J85YqHqL4TORUdL
wW4mtsudOzPXWrlAVSDIDiYAHX81WoKc2JbSROBNYQ7OnKSIZJJLeZNck+aLoecMBGkFY3at/oqG
prxqU628l3SiE2jFxte8GPwbgE3QsFGbX0lj3B50sijgZDRKDLqtlQI420HXwMhOgBP0Dos4NPrH
MKwpkRpiKT+EaSN/qGJu+cjRKe0miitT/hYQCJIRHWijANJaG7uKQ7MvtbC5piRnfJfyxryid1O7
1REIKEBqwdG87UoR3SRDD5SNrIYi9M1yuwUNUtAZGQzqiwubKXPe4JWMumj8XcMTmaJmUkk7uUHO
Dty1VRfrsfOstUYV4w/3lgQzTI6agKtBklo1ZXkTJ9TOsz5CZQ5KMUhooQdos1UqhPCiplqdN4+F
XMj3VQDjKZ3b/a1oifK7VNbStd5L2rrI+VUFZX7XSYNKS9bIA6aIpnf5ZqiygV0C0S+cgKLerhXU
u80DNaL+jbxRuiF8Rh89GfL6qlR878bQcuNVBMC/6gG33OYdb3xoqiiHxhSreb5IHpn+eOjBZ7h0
CHxwlNx1m1fWfVgCnxJjlw+im3rjIQNwpwQNWu55XJurBJ/y1ohE+KJVDWs05MweRg5fTv64HgHg
ddCBMzl4plyRzIlxyjsi9ThyAPuI+7gD5gwTZ/ddSQMPYVC9g8fW8yy4gv3AzasdbX/pIaxVfddb
BLu2Rms+O1oUkseBRgiKnfAX/BZld/wmVxolFNEKg3JH+nJ4KUaxFm986oPMhZrk7h4dd+g30atV
fiscw60LCKdcKVAe13YqRPGj55kkIRD5lh67mulKLMCL9BYIPmpKAkVROD3gGgC/ar7AI55pa71t
DJCaYUBPHBx2zQpNZpSsXMsTIP5ujFzYEFZA1xBTQdxBcDXGz0Mw9jbZy+5aJriDyzvCyW0y7rUr
2gQbaRuPSXqvmUQ6AzI8MLunUGLzxhFdgpdp4TZuRWR9R9rT9L63YwGRO8/OqQpGhWHlAQS4aQKw
GatG7FXlVQbxsbG8oeqBRgka8Yc8qmShzYLdawkFb0phlFYGXlJwqkqXAR4buxERsLU+5Fv8BYJF
vREFh8iro0fABlTtWYorJM7GF4rxXnUbiJIbkk1UvB3VUe85FwLOVdeEt9BDkrSmr8+j9YRgPdwY
qcCLljc+52JkwhoHGnQYEkehAIIE5vdXCcAPAbOsbr9roYbTcgs/ua+A1PQriKZCuPVD6JdMahXp
IxzGVDmHFPZn3Ngt7xj9rqn78kEKBiDfsphSx2iTamO5Ao8W6BMRvGlyawrsY3UTZhVKlaDhkl0C
hBpYtKZlj1TYyAMX/C6YlDXV3Q/cNe2h1vXmrgNhwCoVpeJtSs1MIvSlFJpuAlePZFo0muxegTf0
pk8FX7miFS/r94oekPEySzG7F+o0ovADZ55NH0DAg6Mo77xS1TgboK1CgpwryfVHkFpR91TW9F3a
zah116XVjNU6TzxwkJpBlLVBH9UEbp/H7Z5EtvyqE36/CXIwkLHXFMoQcO7/aADBxOTKYje770kB
rFUtamEF7Qf10EVBab3FUDxcp9rYA8cCiN5tIfek7FHWQl7YRhNSFhPj6C6E+sbdECtIJqmmFMrb
jNah9IGqhD880WcQl+/EPmVFZ1rh7zQwkH8qUTSFbWIprX9f5qko70xIQn6KgGkMu1QzM0GsN+ZF
XOgmyq8tnTqPOICI5iYx4+YYcgBpYy2/GMj0UkfssjVzLX6jBxBwfqtx8yEQBE0G9UiRzgEyIRrZ
CMqqMQ45aUOXelFF2dfKRHOt0BqvO0XNzQ8RnXYdBrJ6HUHQwKrTQfei5J76qqIOuIoM2f+AawRd
0FLtc2iUm8wMeSxKpKj44t6/goO/f7PoCNQ3gaWXItAiWONhfNaU/NUyS/PDG0Y52qddRj6JNsYy
XRO/95GDfrd0A4SOmEYyu+G9TtXwJz0Kyo/CbCuBfrHU/O7T/FQ7SpEnJQV/D8AmdQwL504lhlxq
ZxRAl2oRpyWUFIx8AO8hzLLZWqJfo7MtY8jHXRSa1gO5TNpD4KULnlqYo/PbyKVJggMYIvk5qF3e
3iWqPx586Eh+idyovxVo+WGfjWQ8TmbJ0w4Pzf5dziX1aSgEKaYQDz52N8VlBtVDckwbEtv6YHdy
itIn7WopZMCJKYmrADTWO4w67hXUEVG5z8B1wUOMix7ssKXevOoSefLRXkvyIKk9Mv65WiDmNQky
RutxdEmCR55QvSpwxf70U+J7R4l9VBt8LtX6ELh1pu8pr/coLghNtv0/dT+mIN9biRRHpGQro5aE
Z7VSSXP7pKIfowZKZUlvwuuh97ofclgXJGNF8dvl/tXT9l/IegBwWZJO/CR+Srd+6cnOkJao/AZ0
qlw9DgE9DRxZy/g3VeHPTlWqkpOQFlg5U1VnCBAxD+Ftr0MK9jKAS+ERqJBtZbfUdnP1/vKAjjvl
/58pGelMBdYbdGpmTbE0buVxBUuHPZIzhIPnOcrch8smzswZGg46SR6F8YjmrGWasyP0TYQJJUei
7zkd12TzL5s4bZeGLU4UYfQSNVAQc+XXyM9ol/ELGFYhv0IGgVrjVqSfdvSVBQTfRAL0Fx0xzZcp
QmDGPY7Kp6TNiQrTAsYUFx1Ce5iyq2T1ukDkcbDT+18JXBHWYt/ytNZzg6YMtSaSNzK4kdkCZfkY
legAoxsSj3AKQfUjHdJyG1g3YXCD1EhL4Vdf6NI+XbGpP1qdMIqmhETfbMVkj5KmRdOcnbWPctbs
2rTeoGp5ec1Od54l6hKvbdqxDV2db4vcjJug1AmeJeuub15r839UdI8kWr/S5X3ykR3N3MRRBnRC
kYC06BzZ437vivSp0Ze6jqxx4xRIMaGIFGq6Uw5Ud2V4x4VcsJX2h1y9wqW+JrW4D0JjQRjvZL8A
RwC7gbOA2FAC03j8EVKW0P9twcI6KNpd5ucEcPXjEOqV0wnSvVyEK2oKS0DOk+MwGTVFSQfHjP7U
nLxTjy2aMn2JHHlo3ZbFW94RB1Rq91AJ2fWQymvKgbdU5khRatAqAfe5R5vEqZToGiroXeV5Nyjv
PF5e73PrwVcpEH9BFUt5ZAYsKquB8hV4H9utf2a5eiUSfWmhWqChc2OifOIBAEZj8cWS4zuQ5ZQI
lJ+whS4gK84uiAW3JFBXvsOcLYghU7bzetpqi4RWTE2A/gDFoMJbkeLYofbg0Bj06/LITwAW03J8
MTl90pdLQy4HCvkpJkt3k0M66iL10FF1a9C0yPyFs3tyrGbGZjDrXvNogu4w1tInw4VNRROxnAUv
eOIgMMLJMjQZBguo4WYOgkbJIYR/GyqIQVtTM9iiecIrX/lXt24AZoOoDdgsgDm4I48nzjOEuhZq
+NU8zbwfUvGPbmpkRZLqZRyN7PXyKp2OyVLRmzPx7Lo6kcAdG0NFoBBqzXBtIaDRkGDJU9pXdvHC
hXu6/zBjwTMnKwoiinO5saz25LYeLYjkpNc63MBgoKa0CtC23Lwj4bWAizrdegQSEmibCdtjAHE+
HlQntH5tFR55NKzaatDsW7ddR33yEFnjuk3HBXunngd7QB1Btov8e366ggCeswiCDHTnf7a6dBv3
9WM6oM+SegsciieWuIvZEwzKYhLhdj0emTAVqVKoV2y/Mh74L7Od16JdU4SKiVCBuLATp1NzdJdw
BcNdMAUYoC/Bsh1bE8u+bOjM4wjDFKI+SdqfDqhIKlL8MxBleU/bbv2P23GyqBqTziZYT21+xJoi
SSIPpT9wuioaaOW60X67kBP+sxXCS4DvCkcZUNtsXCSYBpkWZ8Uu+9s+/6aVLq/xhSvwzEphw2St
EK8lTpv5fepYual6BkGZcG3yfFfLgxG/Dc3C+Z3xSrIdCFfUiYicNh8EF7VZ1NzWCqoUMXy4dPxI
1wD961VhFP0+7pXwami0P67SQfHgkWVC/GUXDeCyShgP1nLo9gu78+TcmYTSOllSkyQfAc7kpb+4
/K4qYqs3JM0OZR7fBp3CWzNRlWdFbeP9WMukINQmXYh4TidaUUVQwBq01jxT5shdtSGPQ6GDmntt
2VH5CzLTjRtdu/rz5U1zOjhFVXS2DChFegrnYEtv0IqxrGVagZjsNkcLMdCuJoaRPHBy689lY+cG
xd5URR0me+zOdk+itF0gWSQDoji/B+S5BxtJA2B33crC7rKpE9fMIwhPIosMTAd1O437y6JFIGva
0Usn9cFolbmvVVGseLPTT1Gt0/oXNcHL9k5uHIIhbiww1p/c0nMspC9FSq5ApWmPrVpeoRARryga
ZodeSNoFb3LqvzBlWRqkm9zWBCPHQwsq3VNhdAdM1JrRXiLzhxjFkKz6Qc9oRxAD/eAZQ3tFYfzV
oC6+4Gam7X7sPmFZNj/xzIasnuyYvkU4ijIxYpqtRX0ENFtxuDyXM/KS6fQfm5j20ZfFyyWzMSRK
jST9pXQH19Cw0oas2cN0CtxtoPSqSOlHhC6F06XxndKIxb/efdMXwBHBE1fm8pNnX5Cgm+GrLV8g
kSB2kla6ziaWunR4j40lNugzpwIMnQY5BDkCXhWzyIh+4YEkHlFeXPsrCXYk6yZJuGWrhXtvyY58
PKul0AJllLBDvWvVSTcuRe2gMp0iXrgkzu0QRF81OP9E3KY4u86RiYm8RqIQW2TSQ5F7v0JDWBjL
meMGHo9rTuI1CJP69PMvO6Tz0RoMYl5F8ETmdqW0jib3le1rxcJuPwU5w3D11dJsJ/QgX00/Y9Ya
FWBOcD+y8fzftaDSzpigR0KeovkBvXIB19PCMTjjwzCtcQGQnOIPs0GGDWBdump4b0rPgXdH4Q9m
36K67+StSFlNDa6z9iD22xz8Wvnol9fU+htro0UwEv1Y+JbzE/73W2bToIZ14AbT5uFbhmzr1bcZ
wn4QGijaNehEXdsG/VPsXrlhS3l0rUcbVGkuf8OZbUVEoMs0melsrvmVKLW6kukl05GXokTGN+fC
ooXispEzh0SXoEua6DnINszf+A3dogCnyeGCjPkjZxpcWtpvAHVrOOf+3dRE8oEiCSkhnWfl8R4u
vK5Q80jRbcpDb20wPOSVdkW71y83ypsFW6fLR2SoE8ioqkbqaZ7rFDq5KCAAYRcrwhZZnV9KJANG
tr796+xhhocQROD4MbrKjoc0tPQJoahJBrxur/0+ofZMa3IGY6kmLyRGPj/5+B6aXAvUIyIFagM0
6bEtSxWqIm99kxtvEH90Qd29AswUVmEaJwe1tOgFy6kE7D1ZEbq3GDascKOEVFTWZMzNN1WBmZXy
38gNBo1ihzigN8BBKngqHO5q7t66Zd79jkW6bK/BJdArD59glayyRCPwrUeKDBtqa/GfwQUJtdLH
QHuNlc58KE0lOLCN+prYtGufc78E5NIr8MaB+U7jraqEPb0qflC+IB3qPVdBHQKIyOt9mPbNb9cI
6z2ABsjKL6/OqT/5THbCB0O4x809O8NaHqN8GdArkhQ/A0ppoflRQLY5FsiH7g154RY4jSyn16NJ
ylE22N+fl/wXF01Qq9BBgQ6yYI47RXEfqOTZUtPeqNxuCgqNlwd3enBVeC9kkpAQnhGrz7aDqIMd
lirL5A0p2agFahClI+Mmwa9+2dCpG+K3KxaVdhidpifB8b6TtbKttDCyUEf+pqhXob6wSud+Py/h
SRhCm7KNsyA5t4AoIvsJXdOY/aypeI+d8Xp5COfm6quJ2VwJodCCfsCECACHSqUdoi9mNKuatvrL
ls4Mhq4qcnPohfCIkWdX2Eg7e4jKkYnfqajiQrGiLJk4M5gjE9PPv+yzemy7DkCXCUBTiFfoqcPi
mYndbgTfv64ysX++PKTPssDM8ZDxkYjB2QAGNYpjg1CgjlFjphY93LqtK/khjxApixHehLiBdvgr
+lmeYUF4VMPeMf1J3Tm9ysDLGIAPJDl8uPw9p+dMp9wDvJu+cfJC2ix8tMoxjANDQMQ4VR9V1QNG
WoISn3hrfUTopIWHzumKMm6wFpQUYIHE+R6P3osgtZQbUaAkHLjXqMlCyluPC8799LqaeGV4jpJh
mHLfs9cbNQo38+gTs9X2R5CJdJ8bG0HJFlbydOawotOmT3rG5LqanbQoB2AMe7vn5JX0q4YA3wWY
2wvIZ7clTOJo3W0vL9W5YU2KGaRPRHEKMY7nbmzSoRUkoKZG9pzmoG0Dw5H0JQd1eiCg50ZziQoT
PlY9qfiYPlz8HoyEgtGGTtCkwRY9SZgbvOjR0DppISw7fY5O5tB6Io0wvdxmaxW7glGbBawsvuna
ivtOHyZE25y/pt8puEldiyVb97XV5bk8Xbxjs7NTSBcWlBw0Yjhh0x9oTNsA2juYcEP0fb3BISwk
gU6XDo+P2jjSbiZPfHlmDoKDFASjjzRg3xyqQgTcNnRXuSwspJTP2OGqJCaE3IjatDLbIggzVwXs
sAwLTR0NuE8jXkfx++W5mz722INN9/FfI7MrDKTYMMQEtE4fdBEyQ/keEmFH7YgFCA9j94/fl0+X
TZ55R1kU2/EZ7ExVOoneIYLuaEHsAx5qwQNyzxsVFFVfir8kyXvoIwR6U/GN/lySesUqUJdISE+2
i8UzXoSfj/MgUbmadvGXW6IBgx63EwC4g7LVrjvjl5Ua2o9CaSRHokK1iot0eLk85pO1nGzSWMDT
TYU6zZz5l74D+xHqWQCzs1ysdQ0yIfxysPY6jsVlU/KU9DlaUmwR0mENUloqGdO3fBmfH5oa7QxS
4KDAOcIw7Kf0V4+vbgwJTfTaxD2d0NdAwK78eJpqBzrood/qCTCjSNwLzW3p/jaMvdYtXBef8nsn
H2aqcKzB48NHziZhLIcuKlQ0cseUpC9JsZCIzEorGn3pPUtuokkR2qHrlA74QNCbepdlsnbvx7Kw
FoOycXdJYHr+ocQJDTZxpLKiUVF+6OiKbFdlO+RgxIVeuDLhPVMdKYoBREMTQLxeJIXy3hgB/XuU
JsNmwQOd+Fnrk1+WJxzSKoSCJ45PbnsBNR8nJ4VzzaNqXCHwkjvi2Io7KfD03eU1PmuP5DsHl8wf
pZLjJY7KsZUqnWYoy48Pcv3NC6ATx++pC4H7mW1LmZ1qBSEuB2b+BA5icA6QGjGuobjlZP6CK2br
CebC7XtuOFNindsQaUracI6Hw3qPKPACdojD75L20bYbXfnI/QVXd96KBvMwpcCpn/jYCkTAkMcH
tMN74r4eP9A3hQjtPmg/Lq/NuTmD6d6gGkjMgvM+NhPGNdegawVOyC2B0JCWQBCkBgF8VWG2EBzJ
00LPjtTn84CbiOfOyVmHMb3IjCAKHbiyxVfYJSykW/xQeugHkaZN9I5o7xIFWfxZpZ2xSenlfInB
mF0n9PUa98Cr0a1oRyKfLVU/eukNsXI/KsgSnkffi38ZRqXtIFGgrXVoTeObGmbSj3+fLzIfIi5Z
lMiaz3LYRcN57NDYchp1WLk+ze1WtoOh5784ol/NzI5MKrsReV7M0AQHwH/n1aKjRREozdfL4zm3
zXSVdLhOBZ4q7cwXWGoBPZcqMJ7EoCMg7VX1TTKj4pGHrvJrhCk+cC5bPHOhYYeQi7wOe1uc+dXK
ChUWsg8dXiNAlMRWuGHxfvZpVYN+ENN1R35pIdQ7M8r/efTy+OHt83nHf7lkBNcUCp78tGN2EBkW
nZPwDhjMZOd2yUIctGRqFqKYaP30RUSSIspec1Bg9N7Scfzuqws75MzBPRrSbBohlK01JcUOzawr
r6rWRh3smvGfOU3JhEObSlAOXzjxx2x/iIFYqiU92MycuWqk8tYFmQ5X2ebyplBPPYNq8ezU6TSE
YM2YmVHaMgvDZoLnhW+dXhJAPl02cGa6prrTRKxN7o0y0LGfy9088vWsiRxIHv4EdbLJYOmgi3fh
CjqzuafyL4RQeDdetbNzK8J+6Qs6TaYwLlyTWKNOATlZ+kHZC8zQsHCUTmNTWuSmUoKEjORnZHw8
qhKWvWhIo8iB+DeE+wI5v1Hfi9D5jxs0/ECtw71Yrv303zcfdlWSoEQQEHbOhjkWfuqi1Ro5IO4d
JdJWWSVAoSqtLy/auQuDhlAUmU3yFhKpi+Px6VVvaUmZRk4bE3Xlk9Dfg4XgC1xxMAVQL6iDdeEe
FG/bZq+wBPTmUwmDZ/sjz6/UqZF/3Td3ZHMvf9aZzUqyTqQ7h+iY/pnZ0QMiX2gBsDWO+BYQJiD6
amFhz20jdhFLCoYQRomZE7HQ/yziDAsm1/4AeKu6qylzwxhSLTVGnDsYSBuIEp54upZn0YyHyCtq
rQXcOl6+A3e88iJtDwPqwojOm5kSPtPTQpvHZqOnVoqJY3S8bHR0artapNtokF1emXNW8FNcLnQT
826ZDQZNHItmClrhu+pamyi90I3kbrts5MzyU2khbpaobcEcPtv8RVTkopLy/jSaZqcBD2T9FiLm
M+NgCDpvdjJJqHXMdhjaQI0Sl4xjdNtX3xc3FW1MaL78a26A5tepg4L1R9JTn2fgir5G5UQxaHiv
rZXUHMaaWoE5LByXMzfikZXZZh7g3R7bECvtAEEJGYIGqtNBoCVQXHhMnps2WJXpeaEsRXPnbPnh
PJYGM0eGCOnDvQCoR4VnxK2D7eUNcJKFmKaNg88BJXI6iWCUUnbVukY8yFVLxa7ghaA6fhisBo4J
JhL1klXT/PlvbNK0SvM1WZy5x61d5Ao9A5vwyK6DlogYIc2HMiNzldxDrXbZ2hn/AzP+lGmhvj8V
LY/9LplvTc+UKHYUU78SeWcnrbHSGy5OGmWNduHyP7ds5PtIcJikaFEkOLZWuCZQDQ1clDeaB1Ej
IWxqa7laeH2c24ZTAgdudmlKUM3G1GhQQlgCJAVipm+n3FuYIE0H/QPknAtRwNkBfTE1fcqXcDNQ
wdVaOqaU0nqOgaEjyq6Nw6rUh/L75ZU654yojeLrCDZYsdmogjYLGDSmIBfcm4NxB4HVwmZYMjEb
zaD5rZe7mIDoxXocvTIkheh5j5cHcn55/g5k2pJf5swf6FwfLayYHZpQvAlUqmCPivBfXK2UrKe+
TVqeKJjPfAQUP+KYgjeBxkp9mhplWsvdjbIP5Wt0owjmUv7unLP4Ys+YPRgHKDljb9JEtnKAklXp
Z06GXLDtycU314WAOvC2PsLgl2fzrNVJvYPctgjmbXaBdLGnVV5QxKjVxgdqi3n8W5Z6G+ROokhO
Yy6YO218wiVSFviPvWkPfVk9uUuNSiiwB7euM8CsJUDdJqmi4w1PnXaXkGHXYCoK15eHedpuObM7
2/6qBNsLChUx5dJxC8uKWjwMCpxv25rR0u6RVYMDa9KmQcJyKTo96yS/jHl2LnR3IspPsE3VhJ0D
YaDYC/dD7KF9gRSYlvx7cHM0x7MTovYW3iqbxipfexJsqhXMjICTL0/p2XP4ZVTTzvqyktDbe005
7ZzBgp9Yq793VQMExwtprFzSsfhsLpwlhHSTzDroHiJq+kaPjcV17LWVSgq/1uCs9Rt4vArjVzrl
eAP3OdwhJaTCbwZhhiLuRYixwh+urkOG995mC/7nrM9G62tqMIB+bv5AbGX6vpq85g0RVL/R8jzw
HPXs2PQW7oaz8/vFzmzXKHDvkdNnyIIMV+EoOwJ6cOn4HcLI/yJOZeuRDSXJS9/lzAd4BSmPvG/Y
n8Jg2UoGExl84gtGzk3blE6mDZDa6kl1hLJTn8DDDuMo7EYQCN/Ad3rV1Obrv+9KAh+L0g9NDOYc
W2fkreDTghE7Uainz7o4xPsSRshrX7aUVy2J3i6bO/ew1i1eXrQCEQEhgnK8Mf12YiUMBmhS4WZu
6z152Kz9phPyDYdGgMPTuIm7VeVuLtudfu38PPAWm2Iv1gyw4rHZDEWNtvFELichuIaSSd1G1SDa
YqZV92Z98OPXvkEd11jskpt+8bFhGkYlkggyOU3ivpnhwhqHOlDQlPCgwoXVrDauBb9/R2MY3hZK
GnbSmG8whY9vdZcPqzocVKeKgkdPUb53kveqmCWCnPowbqMWEg4P1MzCW+U0CuH7mBlg0lyn4vwB
GQtiJUz4JrtQnuv8rUvfL0/96Y15/Ptnfi9NKiQVfERJMmkbCa+GDMfZQ5xsNXOVe80/n5pjY7Pt
pYapOubk4203XomeDzGot1FhE7o8pDO3IxsYb8ZLCKUvdd6NIFd1S2WRxAGt7bZqvGrRd0V5EdLe
LrRr1OCL7qpqN/C2ydFSLV86s15sYtaJ/NRnPeZ4K6dGm8WFUmu2LH2TolXsTsS3cJ/+MTSHLqey
gnNT69ZW9+JG1ca1bhaTAZ9inrNNzSfQtzDhPiZtvONPEKDUNfuWTQ1mfQ1NTAS/VhEcEDZGmtvJ
hbsGHt425BjrDupUTpptenk9NpCHrzr1Xs6dCu1fQt7BhRUfecRw2wId7p8Q6FYmFVrUqgvN33Sm
ioA0VKfhk1ruhkmt2CzttPoB4GgVCQg2f0/U31X5ZJl3qoVwrLj1aKWgwhEnT41xSNOlbOeZeGxy
IX+HPtvNQWC4YxozdADvML7Buk0uEjFvXwXmuqIFdTWEjxosMJd33JlDdGR2tq/DvheEuMNsO2xQ
Ee1L5vGJlzqbzbvmIb4Qq5y6y6NRKrPYGnbnyKw8zGUQgdYA/8X4EPVQxbSOLKGHNHyIUENeHuLp
hXdsc/ZYnVToIblrNYgudMdDFF2mDzNA4eSyGVk+9chMpcELhfTPBAQ53rzuMED70WAHjQ0HCkpw
m08pAvfaQWoeDAN1ems1RtBvvXVlBEPfRlY+yN/DqqvD89XZAonJXLnp+m0Fs5og5OuFD5w+4PR0
/f3AWcjvJoA5IB5lIuDYqc1DCAtrqiaY48zD89L8jgfJnuhnDe9+DL5nOT3CiV0jt5D2KK4HEEVZ
D7TXgcO4QzLYLo1budJ/XP7M06Y3WAV4aGi0ECP9C1z0eB7JVojDUDGP3iivBMOxopfA3xe+I9Nj
hHL2SjUeTVLklPKs4o18edN/wB+yMFtnd82Xr5idR7mYiG5cvkIEXaC6HwW9nim81guDPbtpvpiZ
nT/RhLkodjvN7kpLeUxHSZy6fbSrXkNSO7cQF26ykSDKlclewkS5bhq3QZQT8Z1KCcyFB8uZ8J65
1yWAjzQ7g5yaz71ojTnskpodFw8IEPnlXkFHHUJr27BWjfVuZN9E1p+XMf/80HqYZq1vXUnf0PPl
ifl09Seb9cuXzOYfDIyiKBVfUrUjDGyos0OfGk1E5wcL2n44iiX44AT5TqweRXHjjbf98KIK6MmH
u4asdRgOttwcSsodlblOtBolGMXu1RqY1ju0X7w18+3lbz4Tg06zN6GAdQ0a0XlPOsxRnWF1g0Zj
8Lsro+PzTVB8u6zUbU+/iNuOTk0fCZ3xUr3gfM7uVpZsIsyAX2J+cUJXpWdtMGo2ZNyZ3dRVBlFg
+wF5bbywY09fQ9MY/1qarYtnuq6qlFiiA4J3CrgUf1NDJaU3+sKYlizNjoacsGhuhCVPEVcuN/eY
kjuN79VmIYb/7Kg73Wv/GdP8VoLD1jQGHy8YFO7KhNRE5o/xIW+gWwweGiFcy7hKT3JG4VYSt7Jy
8IIr1SIqeo2td0h+DHPkL9+74YZyOGDfu9RKnLBYZ/Irke9gPSxstLPLPWUQAcdRgv08xl+e/LoS
u3RO8MG64N72Pry+pQG7rsGzvFc2kaxuenEkk2PAXGZ9j9xfZYkeHeJZ29FqV7BpLTjL8zv/ywfN
/Mboq0UPwk2zU33cZEPuSGJt+9Z15csO+jhkdK4q8b6rdSSY/v16p0Q1YU2YD/jyZ9skkROhCxIc
BboX5KuEG7eN13WcLzQknBsidgzqFFMZ6aSFV6giOpUNLoReE0JHQE/DRpQQjYEBuluYOIUN/6+7
dcFjQsfIDZtEA80yrRkvDPhcoD7xn0zZF/Lv5hzbiibBEPoJbiaE8Lz3lFVmSa9Kra/kPnOsTHty
vW4PO+u1BdEyhE4PeifdBaq60dpoIUV/fla+fMsspmgiCxY+jdlvpqSItkVES9RvMug6oMpVOqcU
kwPygk2ycATOnICjOZh+/uUEuAXIwpT2JCQnwn1sdJtgTNdZ/e+FY1MDGsEAcXmUjmf7OqYFQQqm
4UXhAU5lx6oXqgHnJ/CLhZk/lVqUQcWUgSTWrWe89cq+SnZR96b0D0l2oGtRla+7bGkLTXH2zOMd
jWt2aOhV8nwEVQkFjRdpfHMFdxuLByG9L9ELqekqo9dvKbt1dsmUqQ1LB2dO3eh4ybSaR7Q+MFJV
51y46i6BpDtLrYU39DRhJ0P7YmY2oSWCOYMxmUG/ysm7rY/qVArh22MG/g0u5gVXfCaopjHu76hm
M0nQL8OOxy0VoR2abITwhgbxwPuNkhKJD4ibuRmdLP2QVGSlu4WI4/KUGuLsORWHSSzVMW5XqXz4
LMU7yLpv2tj8bw7bf8ZoiNLxyiFjR8otZoy59ljVd6H+PrqPl+dx8hP/+6qBrjo2kQWiLzY9qxYh
Iy92MHILCxaW5mpayC8eI8pqEZ4KLDS+v1V63rq9d0CAb315INMung+EHhv6QAALTj3ox2a8Ahi+
KbIkVanA1YpmlHkjFTV9MFeCvtSjcS5KJgaYyqPkbBSYLGbWEFLQqpCVQROnHf5ovrxL612R9Y4e
QqVu3YkjJFY9MYkRA/7cika1Nfsnq0GD7cNSb0XlIzM+BGWlyvdWna6qLFup3ZVg/DD10oFYdyGm
O+fujj54Cvq+rMKkthWjOcrdFcnVnRwOJGSy+pdigUPlBxFN+UnwCpN2euUPY+AInXhn+k288B1n
VunoM2arRKKLVyZsjLZfkIiQdUQbw6Jp9xHsX/CztDl06eESKn5yBbOtcWR05pm8RDbRqsRoMq5T
ElldOthlkK5pE3UaaPtE5cU0FpngpsN5YpUQ8TOnJsPnczzjatYrqd6zIbWutKtDGMPZKdDYvTJv
Y+MuHco/qp48lrqwv3wQzuUycfP/MWzOnJPXKnHMLE9vyeem+ybJfz4ZHc3nrNzXIW0+I7x+VwWS
Y422cAd8tvqfDpqwcMrFiCc5BKPJJBdxFs2u+zxZ+6ZVrBC0Ea8lF96KFrIrO067zoHl9cmPExhm
u9F3kPSQieRo4JKMJf92xvswGX8/aLb2vtxUJDaZDB0of9J+6+hzatMFF3em+848sjJfa10vWnfA
Sshd1yLpEQyvIMq59laK+aOEIdZPbXKnRgbRseiMEdTeKQKJw1Me1iv4hLP6XbbIoMb2OL4v7Ifz
G3GqrE9QamuON6rSNE/ygTXJmpd+uIqVvRJvWnBHPfJTA03hV4nqwKZ32ey5tBxz8tesfLz/oxGg
kYXgtd1ZJBknsUmfx12wrukDK6uVCYdt5v5oQ8i7SrCVVIkMh7Z2GzbyWHiERlk2HPjdQtKTtXlV
LX3ftPAnOxWcFzGRON0bc09EN1fhC8yKrnarSWw1qlvUt+9Rp66ib8O4sEWkJXuzjShkXox+BNMR
Bv2OZIoUdLYvbfIc1cJDkL+05pOm3UC57vcNKckb1ECQkv4d9qtAetDzRdKLafovjX+2ZfVRT6Q2
nJZHe0+bcV/G4wZpVbsJXmTBiZrXQZXJajwXA1+0cFefS7pPjEf/f/LnrR4Qkmm9BJSYbGtNcHMd
u/lGd29cCmIJz6X8w/JhFFlIN/wvVi2RJNvUO/V5R365AwWu59KoFc0e429WLNpa+g61tm0UL7q5
L/rKMYwnQRUWBjtfeACFUPiAGyBUkAlOZvFPK3ZAFgWTPhZxD+W+09GToF0r0mvZPmbZggOe524w
8MkmQv+2LMJ9NotLlBId8BZNQqdtaCFs4AOWrca2Im2txEt9SPO7fBrMZIYyLD2+J+RxGgzhKXkB
aIJT0S2dbIgyaPlRTKqIfGAP2o7GGOy9Mo0XwuIzg9SBF8J0AdgHwsHZIFF5LSZpm8jp4Qiw2WXN
imTtO8o04QEdecm+7MnOmoNoCl4NGsTUT+f/ZduUTYZoNdTcXN/f1YLO6mytioUjLWW+P7NHX48k
Ewq2hKrtdHFapBOPPaYHN+0kewhcs6QlSEerCQnB1LdHKkL/l7Qz25EbV7r1EwnQPNwqx5qrXHbZ
rhvBU2ueZz39+eQfZzuTqZ2CexsNX7iBDJEMksGIFWtp8N9/8b1PdQZd+WfVOlBTyQlth51tHq6P
9yLPIX7HPCEnA27iwZFbj+8wI8+1VW+fIP2VPnNO6sUD3BJedm+Fm1TZoZzj2uG9I61kNy62jDAR
wtlcTyDmR5UP0BFU3/S274KVRrUhRB5Jjnfwr+8q1VjZpwvufDb7wgHtITRlRDCvkspDGrq4rSDw
SIK91B2l4ev1GV40xd1IMZnergvWn9pzWrV02DmQqJPROhTqLqnCrdptPW/lQJh95sKnaMIC2wYU
1hSd145zS/crihiD84Qwa9p9ntZSKcsmgNvCtgjwQHylRrLeZehHg41GD/i3kO8/if/l+oxdBLW/
fRIk8f83IkQTQRWgXWjyapFrWtkoDMn1TtL89kvaOcnOtCP96MeT/JoNSbRPiqK/V5wxzXdWX2e3
MUqqa/kH8eEsfpBwrJeBOhWhLjNqdWvJmyoAomBvDe/OQmYxeHHCmxKu+NbZIkYVGptKWfsAMQHy
fx9gcU1SrQPALyQH1CbWJyvlA6wIJU1lk0o7DVk9+QFhzRzFAoSZnIraOQX7H7qxEt1d3KWidWE9
pFEfDQRhaUOSD0HzOEHEqobfQcT3/WfZ3ifVvq5WRrzsZ38GLMw4QnVll1UMWPPek/jDWDyk+j/X
3WxxYzp/TAhZ1byUJ9SmMEEVVq5+gG1L7aduAsywhhtfG8z8/0/OWD1FDSHJmT8tGh/z9l1y5L26
2n20eJCejEc4yZ1Y02JI+LHS8PJEIlU/9Iiy8hSCQdtyVo7tOWS8PGv+zJ5wbOdOFhvGPHvD9Iy8
ge48mub9kB1CACXNLWWc64u1NIW04tLuBLfezNJ7PoWmViaI+Trxpihewv6bH1GFWMubrNj4vQ1O
lgm1RCXtO2wgzk1FGoVs5APJeF8fyVKEcTISMTBVqeP1ZomVNNE+qr22a5ut3PWxq2gre2jJIUgo
gvDRUeilY+p8zgBAQJsVUNMDY+BX+5T6xPilRZq0Ne5673B9WIuTd2JM2E1KYphDp2Cs9/qd6b9E
NAJX3ffrRhbn7sTI/BEnK+RxEBGcYcTi9lG7h9Tco5iNyuHaibc4GorLIDeNuZFPcDe7yXxkyrlJ
C3Aj+Y+h690RMWhD2VWlurOD14RyqYJE65Rt2mo7ak/B8K1aIyFdHO6fr/hNEnEyXEBUXSgVfEUW
0dnybTBuNVS717gXl6zAnkxYD+UCDxjBTRyHq9SMgeJD+6PHW8d+lIatvZZFXZpRotz59U3d3nCE
GTWhdqvRLUw2tY8ek/O1Bi7aRyvQit+pWPFUgv0H9gEeDQxFcJAR/gHZma0oMvXDNilnaYskt4+x
WlKz5xiOKYdMSbXzY7t9sO2p2MlRP+YPg2nV0FnZiV3+6iW69YDA5b6jbqYoQAvYT9Rfcp2gMAbA
FjhcbmRyuYc2P0cF3k6b5r7rtEE+JKkxECBUeqFvdS3z18iuF6cR0kSaBWfAp9iYXgYoXI81eGyp
dB77UN0otG43frz7+41GAuk/ZoT4OEG8JW9M5nH0tM7VerQVrdyFeeMpapPj/2ZL8Aw9JuUuddjq
sq92cpfFD0nx2K4BWReDGCIn+KFIjmkXKVofwblaYwk3phH9aqHDKOXWRWWTh7OOFm71DFXjNodJ
r1oDfS5tMMjSZnpyC+8XOSuSTFWkNmTNSkXdZt4uVYDIQKH2t4Sac5hGnoVB0rzII0m4kotCgSbf
YoRl5bf7IrL+SQpDX3kgL4XCMIXbpFSwBIheOIJbPZDAovNezOu7EJCunwUr99bifKEAMXOGwb4g
5jDNLmjLaaJfEZXkeDsM75VSueZAQ/9QrnVhLg0H2S5AHnT0ka8R5gxpprwcR26UGEkxO3/pkufr
3r1oALi8okM3Ba+DELnbTmdIScJgjBn0295EzY9/Y4D6OZqFnN9iC6TjR4Pv6LRAwiv4k0wXsmfB
mqbERUVpdi2ECkj0s/YQ3gurnldqWlYRSnBD7R2UcOeoJAPSLfqomvHmR7Owz/0skwvF278Z3R/D
QljRFT7tsQktl1aZfaMvbaP76groZMndTscm3BlKnSAGHjA2X/0KT89WG3aSbexHYyVCms8x8W4C
bU4ZEYpj3uiCJ1AqsexoArhSWYqHmNaPoSLf0X+uuujZGXwTOurkXoY14PoMLg4PABPUeBBKOWI3
c2o6euN1mB07GMKUUtvGkYWOvfaWST+vm1p2E+52OlFNOuzEuiw06Wlmzr1YXaFtTO/eyp9GE1q8
G1X7lZdHw3iR1I9Wt3KBzHv0YmJnZgnSrhBUi7g8HUJaAjlGaCIDqoLOyX6W4Hvt+KD3++sjXNzN
yItxVJAcBK1yfvrlehdYpYqpsuGVVSvV0fOjtbrpmhHhuQ2nT8YljxHY3N56T/5owQ59fRyLU8a5
hxzXHF+K0mLSaDkIQHIqjVL7q/TDmwLCXLDRR7t/L6u1TualhwgUif+xJgxIk3lr9zk7DDFyAmm5
3ZH5dJGCgxXks9c5j4rx+fr4FtOaNHmBwwYGQ1fJPAEnoTOCjVIaSphE1+mln9INSoKf0Ax+y2Rk
8+gvMTJ0ZLMCGR7ti+aMW7XVt61d7CxU069/y/Jc//kUIZbyumhMkpIjzDH6TSkRRT0iadsazS4Z
VkwtTDTAEVr1ZrACL2XBPWvUzFGxxXPQa9oWNSri28A4mla69e135JCvD2zNmrCsYWs3HeKp7Dve
y+b0qfS/DL5KAYInk3NrZsfr5hYOMjoiTQYGWRGXkBAn1kVlTGpP4x54kAPpt1b6aTQf0E5eOTAX
zmmEOmguIP6lIV5kYtKHSgqrdG6qo1hWfTR72CxuM/2oJGhyqbyei5W07dI8KqRs1bkXCQJaYWB2
2oII9zg1k+l5KDdBNtypO2Trd11Tr7RZLvgixKgkotEbghBEZO+TJbPy5bmds0aueeCOcpH/w0dS
3/Vi69n8azwagQMGZ30jDYwAvAnn+3Dy88GLkQTdRLDct5LtNlQWevbZ3/vGiRlRQ6Oq1cJoZjMe
IXZUPxT1xitU+pZWzv+lGw5pGIdqGP3jwMmEHVY6RtsUE42dU1GBuoWiGLadTC3vxkR/kYY6fLHD
UfvhlWazHzMa2IPIbANXD5CkXtl+S37KzFKUYynZE8KnIMusIEyqck0M76H8DgVnMs246FuD/nKn
dsO1HNyin54YFPb7VHtlmJsYzKEpaRNkzj+hRuyqOeL06bsSrOz3pRcbWOM/AxSCTimw1bRBNogn
+H1h12BrGphf5jgX3si9JHNgU7Zxym/XfWltmPP1fHJ1gINKhy5gmLRtvZQ5B01gvuWBfZCc6blE
G67PVqGi81CEEOZsqEIManiDp9WZlmwK9ddQ7AbUnPUb37m3nBtLf3KaT226L40EGfeb3lt5bi2e
CTbULUBGZq1R4aps+2bK/ZxpbmQfgoJjY2n7zt7I9B71a2wjF5ih3+cB71MUg+hwp7n2fHJjf/A6
KWRyNbOQSVGH9a7vR4AiqZ7SsuH90P2ooLe2V29hGnyVkOTe9lZjbkgAO1ziQXpzfbWXRk/1HNEk
ass804QDyunRETAynZn3bGQNIMiKDlG9t6X4UKbT4bqxC5zMPPwTa2JGL480vylCg/xU9tQqiLCX
VQmq+4XDaxPk+rZPo21WqQ9lsC+UrbqxbszwYxHdc0ijwo4QQ/Q8bKWtEq182ELIyXfN5ehZVAKs
7fmySMhykVJjFgbKk3FZPHE1rEz00vUNVpO+Wt6qNiwj5yac2AsqqZl3cxxa8XbsYqBAo9XfoDtZ
higtO83r9dlePEBOTc6fdLKT9baJVUJP4s6ZELD81rWfzGnXK5TXPw8IBCMkKH29bnNxItlDTBb+
pIvEoRAo+nFUMcqkd1B4rO97bw13tziRaLKST+I17ohgJsVT4gkoBqrs9b2c3FnDB0k9OP3L9YEs
7gve/AZlZAUZP2G57FyrSjOf94WfPceadFsG5etow3bcto8BAvLXzS3OG6ofJvxAGi8rwZzc+H2T
gn/eaG1Z39Vm7tyb0xpdwvwj4imLB/7HiOAPRURiMOgwYhjD1olLV4ribamu3B/LbgczJNVxdjuO
cO52CXFXFsWwInR6+lL1Cv2UxU3YB0cJNuEp1o9t4dz1xi/LWQsJ/ovpWchgZkDUxPZYE3UjJJAd
YuRW2zbhV0VCca5S913gbYY2PaTGe58PB19ZK/8sOeXMjAU0Eq4qQyxQdyVFYjsDwjeFVfTU+jX5
TXmKH8pOQVTVb+qVl87SUpLEBf8ELIheQOHAImdrSCCtSKZAsei1NxO3Q/Druk8uBnunRmanPT0/
hqmW+wAjneQ47lBAcO5Lu8RgaqNZgHk4TGTAssh5GSwHYY/w5//4AcKuyKnuSUnKB/hSutezgzV9
9b1HfTw0tb9rqxdV/mhr/1BNvm53aTOejlvYJ3XVaHaqsZhGlKPTcLDNYXvdwlKMNVN5cEQCyeTl
cz6zla/4Wl2PbHd4YDVlp3SfIumgS8cWGuSEHtLr5pa8k+QQQrUzFpDczbk5Y/KguQ04MhUFqEi/
iRp4OqL3XAp31w0tzdypISFErgsj88GsQL5fZK/tlH3UsmllLEueT0VyxiBzV1/Q7IW6l2h2RwQV
NF9s8snlc/ZvHvanJuZRnvi9ITdJmf5+WfSfuC0tetJ5U25af9OUz+Uad/Ti4pwMSHByJ3bkMvRY
nDG+VaoOmQsI6OzIHdaCnDVDglsPUqS2XczMRd6tYn/qkoeq/mAFK3HO0vqQJqYGQmPKJXnTEE32
ZHo2ezaxc7eTvhZFeez9bOV+XvI0EzgmArv0G9DDfb5GXiAbk25xNNhxhF63p7R0UyjRp+v+vJRH
+y1aPXOtQyAqFlTlJrKyFlFGdEek97bUDqqk0WYjb0ZoZvshgIP1uwYHcjlWe6f1dz5byi78TdLa
K36/eBojPABbPizzBhrN5yPWCrOnuJdy5E8NbephN7jxQD1Wz8HW52i2O4AkS1rmQ5dunU0+rfVK
z4eSGD6cfoCwLUynTFIrm/NdhA1Zu4+tuwx1PBACfirv2jznvbS5Pv9LLntqUtgbhtdHfuFTm3eq
YR823+vwkPfadmq+X7ezBLljnf9MrrA3jMwZQ2smTByNIYTvPHOLHm5Lq7r1G0jOaI3aWs13bYoP
fZ/tIjWEnOevu2jm19HpRwiBk45Qgd3PE1ynnpuopO/RzbR/TcaP0vw+Bg9otWxi/VC3/yIBh3Tf
b43QuUgrzLKtjUFMsZ4jVYmOvoUSVO7dq9FrY28j83vUba9P9lJofWpOmOsyJyqTKPZs/GD6nI3l
rtNN+uDJLs55OOVvVXp/zyrdkyQYiK4REznfN2ETRo5dQ+2IytV2LLd58TjJ0O2sUcAsDouHnUbt
eVZIEewE4ZS3eoidMn2dN0VXHgbF39rlg72WRlg0BSndTDYNJky8z4sqDcwqKjkKZAWdv6MmbVME
Abxv4d9Kws+TN5ezaOQ1yT6L9eFwtIcGdD2RQ7NrDAhlXrr4STb7jaXc183Kbl+6Ok6NzVHTyb2r
hHHhBxbGsq7ODl2kyIjt6dCstehlX/fBNVNCABbHU6mnCqa0/tEafyTSM9H6io2lwwvmNCI8FWJo
wCrCcGrqqnmEQxRt6cZtvgFv4iKx5Dr/ajQnloSwiy4bZ3JyLPkNTaAavWXeY9d9vT5lS8f/6XAE
/47KTpfzDCOGHtJ1/KEuQ1cxDoryMR1Ltx6eynJ33eLiBCJ+iNoOueYLpi4uGx+JMbL1Q/Co5/tC
vgmTj3Du/W9WBK8bAVW3Q4mVIkMET/Gl9ymZbkNFfUoCb+0Sn1dCuENn0npebIyHA0k4agMwEkpk
kz+HJHRX0RbXQ6xnlonbQoGWSDc6QqZcP8atT6Oopyobw65WvmHh7cEnwDIBnwVpLHFLDwWAj2L+
BFjXVGvXVdvCuOngD5StH90qum7hqJrLj0D/SaxBbyxsNLUe8nqaXwSp0cHuJO2Rr/uom8ORdoC7
1DfXGljmIEScYCaWbpm54gry83zTTUo1tJrGagLq2/WmvSNDf91fFo6OGWI3i5ZDjQ+L7rmFrK6T
sdKojwXSe+E/puPgRslKTnrNhuCTehLKVlpiY+qhz7LfY0u6V+xhf30kC/vrbCTC2vRhbGh+gSdU
UU53/yYpb0LtVYGL6n+xA3f9+YxNsP8qkL3Dsa13bi4/AYhoo2KzDpJeWnxyAmTX+Wtm+j83pFJl
LLWKZ/VUAaxy22osYsjtFGfrKSgjgu3Mg3yXtqWz88iJ3wT90N8MwBjg2tGyo04LA0Ao0yLEtdWA
XlWpPkxBEO2x1v6iHUcO3SooM1g3HQ9ZwCoiARkOE8TN6RgD/G3YddaxpZIBDimvtV2cFKprSNPw
2esn+Wvk1/69Exbj++AnlveS9Q6pIT2Kpg+9bPkHO1HMn14YT89WotIWKtlddiiKIusBgPl9tJkG
JMQOlddY3b1TxVK51+pYCQ5Va9lvDj2Xn6Wq1DRIC/PgazHaSuhKvodAmt2o3ZGaYLbvoypyVq66
pTMFVBQoPx7lQL2Eq24quAFThWyplzXbxjhURK6FfhzK+0LfpfaH6/60tDtOranny+xHbThGKtas
sqccTZdaE7g2eY3rZpa2x6kZwZvqeMJzRswocOilL7H3oWt/lKu1r3luxBMLVh/AcYSnMHIKV0Ll
GYGjQca4qcsfhbZV04OmP8UBCirFnRQdwBA55bNpvlwf3NJzkl7xP2bn0Z8EW32DNBZPAZJ72s8O
xqE8/ZAgR2N2O8PoXFl/qqVdAzfCGqj7gnqPkHLm7FU5Oak6gdg8N2yXUyOByUo3SNn90PP3qRv2
IKP87lMb17emP+5s3gKz3shAr01svHCL3kxBfjtq1uH6JCxcTmefIsxBU9kJJRk+Re8VEy5kYysZ
Bbjlxt+0eXyj5mtUPwsxFAPncprRo7Il8iR4ppeFetqnmyQ3X/MELRq7iDdG6j22Uv4PpYVjPdav
hW7/vD7QJWD4qWGRJ8FIlbiXlA6dtHy68eSEOMdOrU0j6c2DbHYwlRRZHN1FU23lt3EgeXeylYS0
1hZ18I83arK0aWJTIa+eds+yOkbHKLVRt9Tho1Np/fear0FsDG+dT0nejfSgvA36zrgdZTl5liPu
4szPV6ClSy5MQEqtBwyXgQ6m4EmRP9VN0A2Am6Su23gA2mW7NjgV9K8ItMS7qoo/kox5NpLDVMaa
qwxr+hsLJxEwEoB3M+wIeIdwRABpnCQtlFNigfSzpgUHp7beTGUNrrZwEqGgOud9SDQQDYvHax8N
plGyemM/uSblDNre2uCQgqy47icXnfvz5qSOoahAceQZP3a+OWulpxhmj+mmVL8OvC11KNW3lbJN
p9tO/gQrHsSQQXDUysFNaGSQtackvAn8o6xtVP7t+tdczu6cq+bhDgsXd4spREFyEk0S/sNtTBNX
HhzbMdskw1+f8vARG+gcARjHm0R2mzboLG0AW4DMCGnecDsY76r6Nqw1jl6GJudmhKOGeEUr6xwz
KZQHvf44OvHKbF0eZrMFAm0Tlh64jYW41EjGUEkNLORauxvlT9m0BdJ/SCaoqW6uL8zSYLRZNFyH
TgI1dCFwNM3JY2UgKkXRrnluspA6b5OmKwNacEaKoRpgNIwAeRP1jizfsJD6wow5fjLQRQ2U9M3p
MzpTklenBnpPl04idShbV5COzDKYvtsY4Wujvupt9OApHwer2EjaakPo5ZU9d0aZVHDQ+YF6Xjh4
KPRpeiWX6cbPHHRZNWjpQmt6Imfrwv2yKyaYfsbvQ5fukxoslPF6ffoXypzn9gVninzJ6MymSqlH
OPuu7NxylBCTVYLHyfunqsP9KOn0ZhHZD2vZtCUvo5LE7TXLQrJvzg+IPAeRMmU1a8LjNewe1HQ7
xyrecDfFa6Wey2OPYf6xJaJFwp5m4CDEljY1YGfhUBnutPDOXgN2LY6JTjfKFjMnuZghhH+PLLNJ
GEAfk6vIOW0x+3Z8TJr3TDqsLN2i65zYmrfWSdg1dHrdxha2eEYSIv+SFULko+nlG936PpFqDvV9
DgBp+Hjd8MIYeRQBJuN8gHFELGSojh3Wlp5nQNX+8TPJVTMuSloHo1trVX9l0RYPftyD5CF/zsco
9VWaRW2BLrJaUzk7qOpBLuB3r1u3+fvSJhBn4JxYMQCQitFk0Yyl6o8ltuqDqTxMSFHXg+JO7cr8
LVSCzg0Je67QxspMBgy16V0cPEzFYdB+qvZuIF1ptW6X3VH9kNW3PL+x610bv1xfv8vIEfM6VTVu
Z7gNxaxNZjiJT2yYbTyjBwtFFzwy0/1cmbRes7rYwPMdr3VsLOy/M5vC/atxzKupjs1JT/ZOtFdS
72hpt0azVttaG5xwqCCNZkTFQOOZhvwmrI4ManTb+IdieNtG7zahvA/tr9cn9PLJejahupCUIOYY
URRhcJlF9uu2qbeT/j7VOm/uzRBVN39vjYsM6TTCGFq45y1zsu3HQe7oc1F4h+fhTqN7N67uJXJu
cTnsy7YHXNGu3J5Lm/DUorB4htGGqCUj+ikpxaEevkkpvcm2uQ+D1JVWo6hFayoPSgofMxubsOUB
vEVBXDG+Zsi3Y2bBVAPSf8y3qk+fzdqbGaIf5uv80UxW3SbyJ8uDlIUmjG6Km2BSWoRNJajE+0OX
FN6Xya/bYW/mlWXv+zGpIQAt0HY7jHHi3MFNDF91XAXKm5KCt7OlQr9JZM8KH6fet//JckX93laS
dyuFpn8zJqO1R4o6/Gj7PYDUOk+q12mahoOVlcWzLKGAZ46q/iXry+qQO4Ueo/JXeN4G4V35PRya
8N1UIqhj+kIyP5OQzGbW50yVXXUYym5bJjF6WGVod9rB7CX9tY+j1nmKnSyPts0UNZk7WcMA1bjW
Fd2N46eQ+adxZH9RW1vK4FdWu2rXJuPUwiaVOr+K3AOq3/iGn+88T9K1nTPKynCoYjmyNmNNJhBi
DnSHd1lXFuXeL+EzvpEsvbM/qE5Qh64XKsNwo3upZW3Crk7jW5kCO9PX+iXITG04RIHuNE9emPjN
jZmU/rFxzBETzpB+DWgrfoJxrtA3YV5bxj6zk3ozqfbobQtbomIKMRst64aNbHA/+cjEJmkyWIdU
072dp1ZBsMl637qP8tLKNzgZaTjQsjx3DC5N+GMSffzZTLMSYFKYtKcVHWRFz0HvKc3NGMkNlD2Z
5VRuKI3Ja9475pOqFkO4G8ChP6ij5A2uESQDmgilI3WuGerZ104zQuhvnKI3NuM0KXtQOdp3UgKm
/ZJAs17tmyDig426bnb6BJRnHyUyMWgTB8WTNelZ+3HKh7zdpE6RlTvHSp36pika+bustONB9gKE
P4wx8snJVZHV31VRZX8NdB/lywgO5YM81SMVPPowPpG8DstNlObNS9cXkNa1OfBXp7GgebJUKfvR
F0b/swvM8ks+9vKDzhP9WBq+dddKcQom3e8sawsFnZ26gWxON05SSB9jp04/OENXtluQxtZWS4Py
Tm/9yIeizlJfiySt9l6pjtOuGXM6vOvej99ypSqfq1xLTNdz+vpoRx39jTW9jnBXTp33zUjD4Ude
SrW9obw6Haj/y1CnW7SObKPBMWnxiWCdoxpKtx9aU9m3dIrioxlJ2luptI6xTWwv/0X6q9Y3NOvC
1xvk6UTzeG998wNDnQBGeflLWBnFobINtdwpgWU9lfDsIekRy1PkdqFDDqKVfcvfIQ/Wk7bRvOib
LSlqS0oU18S7ua1is836fW8EM15CCbOHJG28HrmbpG/cSfYpgJi8zR6kIR7lfcaW/W6OSuy7cdop
xcqD8+Ligb5GM2wNZCQveV6251eB16t917aKBGpjg47hzJYYmOomkh/s6IXsz/WL5+KpNltD0hCc
IKfkRWwbhEZWJx7WJOdbndJwqb9fN3Bxd2OA5gu4kJCl5U04n9QnN1vHXkcXDuWRDPg8dZeueazz
t2hEDhLNlbQ+Fv0an8yaSWEGk7Qnt6RywfjjewJiATr8HK9MwIx/62xj46zxYVwkIoQxCkG72k5N
l1GDcYfh0Vb3mpqTKThcn8eLYEuwIbwpvcmfUivARkBQ5/l7p4cacdiW+koksuQQpJFIvVK0wCWE
SAR0Pnz5IXaq4mOipZuqWHGI5cn6Y0C4ms24Gac0nw0Mr6QYFeVllVNxbQyzg5z4XGOMWhQ3mLAD
f49ekTvpaz62YkLsqMqViDTtPE11YLq6/yY7K+uwPE10gahzAoWm6PMxeINqdqi3M4aoduGWr6oP
qvnhuk9dwppmp7IBH9DZQv+zuNh6A/sqOEqMIPjkl1BzVdvJuevaTaRbrmk9BVLlli2EoPVWLlc8
enEKaT4FcwqJDDyU5yNU/NiM0YyQXMt7KNMnu14pki7umJPfFxzN77oualN+XxppHte63Wi78vSQ
rHWQr41D8LbS1HxjnHd/XiVuqhw9eQ34cpnQYZ1mMLc1943T1SBsfvrih6kfWKcBcmrToHfV9aPH
Stto401hbCPvsfzrouxsEriBDniSw0AT/M+sy6bsCPBQjHpsZHdUPupAGkvjeN0Flybv1IzgBGlI
GBeqmJHVrxYsT2b367qBBS+gD4TKrk45BYyIYEAdigAZIzryyvqTQkGl3I76zeC8XbeysFuxghfP
UAYYfIT3jRbNzRnVJLmJvsuocARVTHk5WAkNFiaLVIaJegFJXFAigqfBLGppbYZkZuR8cqwXOVgh
LbsYBfla1DzoaTFg6qaUcL4jg5kaHDBrsNGlx7i/i82d5v3temOC+ZlZyiDkcH6r750czZ1PN03V
ZwEhHd05H3Rt5ffn5Tx7+M2/T94V7TPDtIBgnA9B6mQ/TPs82DTaP0r12je3fUDEtg3CFUMXfiUY
EubKdzx8zi9QBMsnOuZvQ+tdT3Zy9bdLjsAKvG6ABsHy8W4W3FdLMzmtsh5mCvWfJty23RogZmEc
Zwbs8wlLm0gxR7pvNob1NHl7GggLAJBrtfKFZaEExnIbFAVoXxI8N/aI8o1mtlI+JB7i6eqx6fIN
ujTD2nG84MSnpkwxcTM4uaYMmIJ5T88PbX3b2Ss3y9JoiJo1sm1zC7x4HCd5oPdto7Eo+g+9cO3s
zqvplqLSEK942cWOZ/lPLc2rd7JdMtXkQWtiKUcdMcqonK4RFi1MFzlDFgWkF1V3sb7V9H0X67UR
bFKeG/En3dxF1UohdsHFMEEzBvyuM7WZ4MNgZTy78WBXSbRftu7ynHLL6EOOUPL1Q3jRDo37M36A
W8sS9r5t905uFQ5JH2kbaZvI35r207TWWrWwJBTPwBuSV1I1enTOl6QNNTU0pzbcIOemSB/D9NP1
Uaz9vrDkndpmQarw+0W8r9Pnpvjn+u9fzhL1cFKN+u/32MUJHAa9o9WVDwgqUpuj4zWPc8Jm33kF
BMdSsybyvmhuhvwA74OeQlx8juphciKoVMpxZ9Y5ZJv7kF3vSysH5eWepBhIOyFDY0OS+ztfljqZ
ECVsvZh2/yclqEHL7PviuVXrfdF/uz6D82F1fsdgCskzk9I+oCax7hiXBgAGHVMIJzovcSYPL31S
301jXB3zrg436th/1+pxuIvJgVy3fekdCkxpTCPsQQgYiADR3tcGqbKZTmizNp6V7eq1fqP5wBdH
p3N3EQoAAqXAej6RflSaSWbO1DBGu7Mkw3Ws5i4uws+NNW46Km0WGat/MSjemtTWOCAY2rnJSGvD
ANYNumjK58gu3GYNyLO0YtyecFJQwycTIRjoLDWNfrdvGCXSTxHKJ9vBeQZKJEdkSntSWNvrI7o8
VcnhzCgmTiFakHUhHuzSqHLsEjC0lz1PFNrLl3btBXr5eJtLkZx10BLocLqI76dCzdvCHn34S8PP
lreRYVnujoOP9rQP4fFzR1N8icSGiZpnfbg+vMtNfW5aCBqKZlAQ/sa0ag03g0LPuAkpw4fpr4Hr
50O0hOSRkjT90CgBHMR24prx5yAr9s1azfXSOc4GI14blRf20ZzT3EwK2GqwZbClfKidwUWt6c1X
EOusepKezsqBdekimJ1DInjjgCKL90jR1+QodcbmJZCERIcqf/P+ukI3zx/ZA+5cKLku0dWl30nd
bKN0zO7YG84veuOfGmksjsQd++tOsTigP8ZEIYvO0WJiFYwF2q8pvZEoJOsrfnf5ED4fkIg/sgKD
F7KGDV269/RtZ95HVkduV9tX6m2t7Kbihyp9uT6uRWc/GZfghEE0OaPiYdMJ1WxbJdGD0Y067+Jc
2tGCvNb+tDaNwvmbyl42WDnaRLL2EnjPZQfWcKWha83EfMmcRJWBEwWT5YeslP2dgAzAhmv5K5Hr
pYLDvFQzCz4osRlZPX/EiRHaLw29NxiH4TxIyJaWD7nuNq07aEcvuTHCjxZyoL7sImJfGk96Qi+Z
qzYrL9pLDKDwFfPinnyFk2kFJBp8xYAopOaqweCq0H3H34LhKUWGuve2JpKd3drpvOg0J6MXwpGg
QpWqqLE7Rq+qiebPEYr8LeWa6765uCEw4wBOmSurIjq4nlroWTzsSDppOp1xKCasex6VVY/Og2CG
6snKVqq1Wzhcrxufx3AeKdBTBJIMBJ5tcwsJjzq6ko1RUbEdl/YtzbbbhMxXP2jvZm7d+O2aQ813
5n83p4ttAoNll/moolOWEN5Zv4pB2fqeq9cfCrqhq6zaBvk+zfqbPli5zJfW8s84me1zHzJDuR5V
H8MZcmylZt74YbW3VPDe8Lten9LFS11HG4fHJeHlxaWetPXQZiG2bKoxbqdNrt1OyH0k25EKmFEM
u/nfq1p7jJXkyLduJ3uFBG1xz5x+g3C7gzdosqTnGyQr8j6Soe3vUjPjTTXl3SaTYd7pJX86QKI3
3hahWj2lQ3VoeH6tMI/+l8mgkeb/alTi21RBFo28CB8im0DImm3XHiPrh9TsY2Pv624O70LPJJFr
G9aOr/kIvHA20AMzJeiMMRTWvNSiEMK2nCPSHx81qaRTw1sJABbdim4Xg+ekPvPGnruVOjpOCtU9
0xy+Q8YZaz+dmT1jxcrSWU8jF8JEVPCBXwjXSSQNmpQX1RxmGLetmR+Dlq6y8fuK384/I84X3WIc
QhbgowvhEyspQsWO5oiw44gdPPsts6R0xjzIMDG05tuomjYY7P77UORf6tp6KXUPxqpU++Q1urZy
Mi0eizC30r5GyozEg3D8donEpVQBaYnrdOdp3gfwl8dmKtFyRGPOC1/0Nt0ZQ7rzk5Vo4XdG7mIm
KNjopDhBnlwsa4xIggbv3SYunitzOISV/j0ZYzdtPkxKs1X84BdKNHMKt6OE1xVfm4gbqK/Um9qI
idFU13S+Xl+decOKn8Sa2KR0Tf4T229G6/+RdmVNcuLM9hcRAQgkeKX26n11t1+Itj0WiH0X/Pp7
cMR8rlITpZi+z57pLIlUKpWZ55ymqtC7n9/GUIXqHzIy7kDTEoShvC2A0Q8THdPOkm+fWlRyphJC
NOM4wWIppgp6hs66MdP3GCUTVzvts+Thp7YUD7eMdpL2AFsJEml/iANWvpaD5vZZuutOjSgpU+0a
UWP5MDIi/ApRBTEH4d0xjPDu2Vz+WkvvkVNTSlwo0raLQMuarBrMDTf5BkKILP4eJnxtQwdv5F1Q
dpqQv2wSMhiY7kckIspNLoYyTnqK1ZlhBUtiVSf2YfTNoKP+bUjBLZjdJcakkSNYirHM+YMdB78M
WDfPA6CR1e4YWQiAxAFUgHm3MdflR0ufbV4PoFNz+UkdpihKMwYRe4urm7KxvM/GfsBAMgKGu47T
Ekw3vIWccINBIc1FvuSU0LSCagSK93ikKwGoLjPcomYPGZPxLiHbFtJlw1cuEBAS4vrwHQddIeWr
ma0c8tgdINzafRjTLY9eYv+F6gp4iysBVZaNhqCHRrFyE2LKbExxi8A3vPip6/pXUQNNN0war1+8
7DGEwkBZhTL0J2gJEJMhN+WI9M6/caMNTa6GfDvWmNO5N91NYW0I3gf02uqfLx+3xfWd2FVCVSSt
LhqiaQ4f+dZPxIFUj0VmbC9bWQrBp6tTfF3weOLZrKgWMadc1YT9Mxvd+xgyW9llzrZx2VnrKs81
0xbLdjHfg74eWHDUk+0OeUUatPlBPJat4sy76hldj5NxFxp5kFvGltLfl1e6dKpxmP+1qA7Ohm0W
9wRY2BUp+MoTt36nm+levN1PTSguiYeNU1EOE54Xgj0BJ2sT8Xs+fCvpCp0lG6qLYas50Esh8g8I
yEInGcwaymEL3dJtJuHCTXp0kd13sJyuZDKsCQaa4loeWye7NofxcHkzNVbVzcSAhkyAvsRK5d1U
Ql3k3o5ea+O+cfZ1tap0w1pLZ+FkkWrZ0id+lwAPg0lgAfjhVUQAko6+cBJObSjnDbqjBeU2bDhJ
A3HXwHXA/xsLQJKPYwvNTI053ZKUgzdmXjJWJsyx6CMFJiWXG60Q0Z9rREmwKBx+bvzPozpqR4Ak
vK0a3KGrDlzm8daye/6OoWX6MwbgYOsXVv4kCy+5ZbKtp9VYc+MOjV10xIaED9dRlaZXreuBY/6y
9yysfebotiFICkJmFIrPL1gvB5S8xcsVxZdDyI8Nk4HXazkr5oaquvi5EIDHKlhgfBXyA7FczIH2
qI8NQ+VeG15l3/PMvUoqS+4TszuOvT2skb7cSFC9B5EoJs0yFyLOzKoDACvYMQDcV8IBRjOBEmJI
9icCrCkY83BZXN7IpYgDE9BcBDOGi7k45TrnUxW2LkdOVtArv93LZuMVq5S9O5EJ9OFODngIa5rM
Sx8P7UVQpc7M558oP1NKstYp5ozTuE7pzkDeCfD85XUthBd6aoOeO0htmRhWanPE6moNNh3J11N2
E8YvYNIFz0j3hVQCOhToPgISN2eayi5idprTjuAtGltHJzqW8rsXa3LKxV3DQCuefvB8wGHPV5RV
ThxFE0x4Flz+55DdjK3mcQkOuQWPn/PkmbcdLWCVuacVsh5B/gAqRiOuXmYN2x+umfSvULoqwV4a
2t/TJvcPYSyMW5aL9igyK9sIgNn2YWFGBy7q9t2RoflRiSLcmxaftsJwOV4VtCC7oufhFlIB3RFD
2r2DQf98ek9GkDJSLtM46KVjluBG9up1Norupo1Tcz02tFzFTWffNCMz7uoqlC0EvcZpV1kV/7CF
ld7QrCsfwrKR146I2/vUqDu8NqMS5JxJ5oNBrWv4mpv2D29KwK+fO01oQ8qybJ+7Lo43TtvHt0U/
IYWWkO5qVyWao+AfiRjoTCfobr22FPxj2LjhsS8nfrDcytr4IRKdoOs8Zx+VsihRbq7q65iQ+ZeF
4tBDemhtV10OuXMnAr+zXwzbirr11gT9RYb/KJNbD/Ps18AxxHxlThF54enkHQfaSNDSyJzEm9BJ
xzJwMtO5tksz3PPBxzB32ZhNE3TYxO0APcG1ixEt4JZpZuz7Lo1BMeD2/lbQPt5lk0/fsjbKjqg8
Gs8Co93fp9AL75pycDaGFZEOOCOHpEGMRqizhoa0g5FCM7G+kcn216nbjUcG3ZO3Lq3tf5wiNu8H
lopNgYlyJMyASqVrIy/Sb1lChwoU9EX6Kw9deRTQ4ngVVt8fityaMN8+Zjf437ubyPMAmEkZuQmN
0foHSUl08KQtbuzYrdZ1McVlUKHU+82vbPow5NwXUG2vSQngoJcO2zDjPN2BAMM+FHbTPiSCVFug
af12JQgZj5j1Gr6zPjI3sAakkxuH+W4AqLfGheym9x4gZbdpWIkSghVzDIcMzxNPsvyxyCdarEUZ
lYeuqKp37tDID+o2jN5FEVEZWB0QMVexVfovAqORWzGl5THsTPKcdyUJD1CsjkFmak8P1kByAFdG
d2WEBntwWRUeWqtxzV3vhIRvqq4KrYDmqLmuHJGM/S5tGvmQlv3YBzL1w+vBNTIgJI1uH8alASiE
rIofbS4wIBfGoEeiUeg+cctt8nXO+vS5EI58ssEG+d0vQXzNU99sA1GK/DknffXhpqgoAP9IAQyI
kqj61g9V8+R2buwDMEQIZBqc7MobJN9MHbgp0qIZnu1qtOuAG3XxW/aD3FjoJT7bNAYQL/XQKAoy
uwBxfRb70RNJQugVxm40BBzJ+bM92sa2CDsSBWZhphj3D+XwSmo+HEJgL2B1oPRqKO3wlpMWB7gw
XYlThDnGKCv7q2FIzPcRQ0+BnVQOfjogNBkIxAt2m9V4YIPty5WHKowNhA5aJyNESKf66NRGcj+K
qSsC6GNVh4RhWDp3O3sTulNUo/rgSmDQRPILI13DS8n87pB5qY+eNgqAdzneaDmQldG6rIv6g3th
dIto2K2NOht/sMyutpMD4jnS5zIKGlaCQ2gaR34V9zFSV3+k4a5yRPYkEa63pmjsPoAhfgBYqtpi
xiO5ccpCPBrhGO1pRFwchwRcLh6N2g0nEAEBtqnfgsYyeQemxgicMeo2oNlhe1Dl9DKg3O3XdT0y
FP0sG+Mg4HzmW2dkULF1qmETi9zZFH3iDruS0tpfeZnjTgHoDxo/GECV2a7tqEkjPMpqNIbdEqzS
QQ8exA2ISVqyYoDobKiVpM+eICiR5I00JoQwtx5XwAlO5co3m+Q3lC2AAZdF1b5WhR9uRlKX78wJ
230fpckW/DHNO+FGC6AOcFW10bWbmtXlmsybDtqz8tEzJzsDJ0DiBYwlxQOGAtg1b/3mCtI+08GC
J0L/wIh0wjxLfQDwmv695pT0MQJQCuKDQDf15HGKtyYaERZ7t/1vJnrJEwW2LkjGraOTQ1pM5+ZR
wZkDBZVkxWyN+afCmvvIYFeqoGCR1rqhysW058TC/AtOmoK8K20OTh10dLvxe2n9moVBfKCTKEFF
KP7pp+m90+rYKhZzSMcEg4SPQrkLzbtzq1XDRCcNZA3JPPYYH9x+22VxAC21ONrL+Fvo/BKV5jG+
lKmgrMcwpYiiCnKuc5txE4Fufe5dF+FtHAcD3bblbmhuQt2rbinvOjWkbClU6Ea/n1vKRv3c1W+E
HzqdROqSX5yamH/CyVcTVVhH8fzVJnaQmQuWdvLf++IUFS485TDfNVO1n1soMMTm2HPzzR+uhnHH
/I3vahrSc0atPpag6wH0O9ha6KcRbqvJGtPq537t5F0PXnps4wRKuTG0r+315eR+6ZOcmFLnMWrG
mjJLsZrQe/Kce6i8Wrqx3s8UHGA9PrWhPL2APZ1yP4INsKiuwJqJHLEIIDEfJM64D8FSYIMtLuop
1HaAaSagT8tAHpVbQSLkfoSiqMSTrTW/M0wIXF69ZqPV0SGPJVXYzGMUNd/45HXoUFo4ct0g1JJP
QhYFUD2MAVt4G557DO3TBgw1eHra9e+kfo7qly+sYi69gt0Eshmqdh/SoCYcGzxnMn9TVUELhAko
ar1cNz256CsIEZj898CUoIp6DbZA9SLB+5aER9v4p+pBNafpMehMKBHCdMdKDBImOu/J72PAI9am
TuJVZ2P+95MQUSR17zke3sxe8btKNklxJ8vHr3yRvzv16ckM9rFywDJK5GuV+80rvofZaqh1DYRF
zzr5IspbObbsiFMXdnIoVpEX0WsKw7qtUm4jo8ILKXSwVVW2qSCP2riv1n8WFJmjw8kalHgqEhs8
mCXW0DZH0X2r/ackfLj8OTTb9OfSPfnifphjEryGCWDtoxRiQfUX7gSweM5TqSjYIQc7d6nR7ID5
zdCkyqxjDOlT3Njmf5aYmvcJaRsgeOCg9tUevQn4e+W3OOVjhkmW4d4zHjr3hmN4nWqi4lI+cGpJ
OYQVEucoBzhpNZo7J9rz2gsc+gDa8uK/T8DOa6LQGwUH9VzzOd832yrDKhew1FsgNridnG0/fOXb
Aw+FGXwUXzFjfm6ilhBbs0J02tvyxvWLoM2+ctb/GnCVNaR5W1AvmqN7/wKAOI2uinBHdZClxZOI
8SmAozF3je06XwYz47xqurkIx3YD3xpVEgjdRb10G4IlGRgM9IHADK7kgUU5AQo7oLkWAU6e8W1C
xwD0gpbYXD6OS108empIcTDIytdO1s6Gmra8RlUpOeaoamxY2zT3QHuGq7oH3XVP6XdpWs2aTu42
pTFZgRtdl3EvOTvu5T9+iPaxrSQnaUumYrJxdFmyNW0JKP0jN69ayCBKS1N2XApDp6aUpkZe2hUK
KzA1D/PG5GGAoNDlnV22ANa9GQkGdJsSh0gKcQUx107bZlcWt6TXHKZFD0EJ/9+/r9wHfg56wVri
71f5L9GJNc9RLvHZhsQ6Ivw/vFxqDoynHQBHSB0x7684IxwRTS2QL668nkJc08Xjx9i6HJSwKFq1
E8OcFwtsDi2tpLjGsPLt6A2HqelQGusDAfpyAgK1ePD3nXXbhT4qX5q9WHofnv5AxYmBTOumbt6L
zvjm0fuIHrNoExVQNT5W5Z7opi8Wt/5kP5QAgKKj64PHDK1FdMSauA1oOQJWuOeoEF12oqVQc7ow
JXnJfQHYyIiFCUxLkpfWuDVNTQRY9NNZKgKDCWhcqH46GLkLNghMXAj7OkospN+69u/isf5rQYXe
x3nqFxjqwKAAdFbS5rlh2zx9S5trA9Qil/dLsxhfOdahT+uhsrGYKC73hYivoQG4v2xi+ZP8b7/U
F3pD7FGKcOavod2uIAMKa3mQslTzWXSbprh01Se1Y4X48iPgwyDEYDlYAZO10z8NItXsmm5J87+f
5GRjCQJY8A/i2mydNS1eMgpct6fZt+Uz+nfflHgYmlbM/Ab7xsXexARo3dyMw01FkUBBc8za+WR7
+UMtX20+gOSQbADzgvrWK8WYDI7T4TqJr+PsGMq7FIPHtvUNvEodGMicwLFWaAUHeCl+5dzOo1ko
vhNA95QdzeWUoEAN01FzzLtoZaLSH+n0nxY/24kRZUd7Jx8NOp9c39sJtquzBvP4mt7Z4oE6saHc
MlUeT+7kwoYE10w+Exp0GufTWVCSQrBxlbFhwAL2MgiNYtXrJmoXPQ+dP0C72B/JmHP3LqBqRYsM
Y1e5J54FQmqQZdCaBAU1XTFwt4HlZnxE6+QD41+HL/jgrIQLJK0NgN6nkftkaITXSnRQXf6QeQTA
nuehqVDMLq/7hq1yaT7U8sfUvmIofuMY/5lpGC8VEKshUZ0Rw+xTncCA7lltYe2ZsBLw3rPR3Du9
4f4ClVRy7XmF9XJ5xUtOia2G8DfQDSaGsc83W8aDNXM4wymjwEqghZHfTXzUHK+l4HhqRLkWYVvG
pQMjEfkZM3R09qlb4in53HSvl5cz/yU19Tm1pJwxULuNvO+QHpcSlKXgCQO6aGWjS0Ta98uWdBun
nDTcJDRFJwb5ov/B+Z4lT4xtLptYOggz+h0kt+AHwQvm/NvYdlU1MSjdVnn4wWLofaEBXaIlaQaD
/0GMbcV/XDa4vKb/GVSnoby0wzhxA4N2QTZUYmABMuIZuqCXzSx/pL9m7PN1lYVr1XY+f6RkS/ON
46zz9Ik4XwhUJ7unPvrdHPTxXQUrpH7LxK4vNZXmpUB4+vfnfz+5hRlA6hLCa3iSSAg6Qqxa6G6l
xe8/34bgpQDcVX0e96JJwWVpYVCZPdXtuBLytTYddBPRCD3EI9pEOqDw4kHFwCvwDIDfA117vibe
Fgw1K1j0res4BBhFbHM+BENnIW/eXvaCxf07saV4gQ3uf9etsX8R4J8GxdC8JhZ8poydg+mJBeUd
lHtj7tQSFiqMZIpjWT8V/LF2Vnm169AhRu4sjhbfgpgfoK5VnmtelIsJDXP/aDxgiOVTQhMO4Izs
QnigEVmg7ctYP744sYGOcy28AsDoMEfrT1aPKaPZHQUCqljNQwg3FsB9oNR2eK3Z88UDDrwGoAog
ufnE2M9sjl57SPCL+idhb5rh2PqaoKUzMR/+k2NBMn+s4tTBOLNgt0kHLrVc3Oa1jpx88WycrEQJ
9Ii+vRdPMNP0aXvlsqFAMmIdhYzpunHF0fNTjD0KfuVUhe6Vt3hKTmwrcXlou9jtwTi6akgBXqVt
nTwV0Q6cOMC/fOGM/LWkMnAL0fQer2Epat2gdsygtf9/HqGeeEYKxuoCFlIH6Wi5tTHx42Sa1sTi
UT9ZhnLUfWmVmF+B2/XWK8hhbfl0eZsWP4hHwNgEcBTGB2efPPG5XAhIdlXoRYFoIzBdcPyvBdgk
w3s0wS5b+tMcVxMMZLZ4JyCwAHegLCVJLZGSGckBaoAgJFd9/zsNQX94a0DMri02A9mz7H0Mb0r3
Hi25y9aX1oncENAnB1JewFucrzOkRi4g4o19FM1HHWG4XH7HdNmddJ9J0mgO8tIJA/QUoCaAExzU
ks6NgU4U6It50s92THD9XGXihyRe4BarKL/qk3XT/nN5dYsGQfsCRAe4OV2V9ceAeLFdhi3KNF5x
NTbvDZgqPHkbecNqCvnzlI1riNtrtnRexafvCYSgiY+KUVC1Jc3w7GO5BRxJ4oC9Dpoz/dWo5YBa
NALaL4xbYIgZfOnnW+l7skNpEW/p2mm2TTgdqsjcNZxuLm/g4kAJWN8h4QZUHuqYyvVdD/ZM+Te/
HuL0ZqzvJhBdR3VzC0a1DYZdt1EV3UN4+XEUDeh8Py5bXzrkwCqDewpoIA9F4fNFUn/KaeUjya+g
3mrI6774ddnA4i6CuhvNCHSCUUc9N5DYTiVNguuUhdNu7tyVhrnl3NN4xHxBffKIEzPKBWYS6Caz
OS+xGfBZNsZ0s20nnpwvoJ7BNPh3OcphtgoLPLQYBF2FyOlizOEk2UdlAcCn60ktnqsTQ8pLJfZC
2pUgz1kVNnQx/A8Hc5zpU+vcdWydF/G+8b7Q0vMwx0URPNBWV2n0yqHzzbpCsZ4nx3F6M+neqr/Q
XYWSOlr2SLBcW722DAIWHWGgYOMLsWISDBW4InWF0CWPPjWixHqaTOAhymEEbNT3Ju0e/Pzxskvr
LCiBgZA8KyCAiTMDzS9L3rmp5lMs5qDo3bkzhM1C7FFylcQcYz7UOJWN980sABa6Gu0no3sR0QPY
4qMb4wbFtOkrL7wTq+rLJULumbrzg39IJozHvLY1C0pvrZXzmF1XPaundpSAx2tzkKCHSlZWRfNd
bI8PvfxWT/49nX5mAPQFLPlx+YstBaFTi6pP5AkpkgKHKXGBTJi1UbrH5D8Lr+LhcmpEcYvMbmxe
h1hW7+/AIBtAShz8o0RHR7kU6U7NzN55kjYVrBmIZDBT4gWWyjHI6I922JemBmmxOJl3akiJ3M5o
geh8BudBYHrFx48pxAe7CctHiIVCaQ7qGa6NhOoLLT3gfEG+h6IyoOJqBcAXXDT2fB2mvXlsc3bb
a1VJ5s+tOCBM+DPZJmioPok+hW4xSAzgwwSrbqv5mVxOQRx1QSYIoDIVijVHRvL14L5J/maXOhqF
hU+IjiL1KCAswKiqDA6076wstnGJmCANG4qdwJSG+d3VkWMveP2ZGeVOBPqXOwmDmbbFFHgr71qn
+t3m5vry4Vo4zmdmlCux7aaqj2cwZdqIG0hIAZcdJA+S+Td1EQaYRdFc9Qs3I8M7GF00QG8/99KE
ZZiVaHDVC1q9OnaxibrfUQjg+fAEl8JQ8Q8/HnZfWOOJTeU2NhxjcKvWnkPWup6e6uQhCEgZB6LV
tMwXvxneCchrKRgJVWLAsqkzHs+GhhEsnV607afsWE1cQyKiM6Osh8ias8GEGdnuKnovmm0a7S9v
2fzZPx0yCHPi6QOhWmRM53GqDSuII3oU4XDAsH688WtUcYDSyYL2Cz0a6O5hRgSUzDMLpXKh+CAG
RlIGUzIa1h3dE9mtUl39YHHLMCiCvwZxcvA3na+nyQhwEq6HKgywdKn9MmJG0+Wam3/pLFkmRm2R
imPbVGwi59I2OHQpAOqwdmGEUrhwQFjnjGu/94F6kSgkxoXmSy2tzAJGEMSJSP0+YerEQCOAZsB9
GbXQhvPrrFozvx+2MZk0y1sKfKeWlIg0TYwCmYDlRT7kKzrnOu/9AwfvIG6aw2X3W1qUjX47BjdB
N/LpIQyukzD1ExRFSwlJaxNMcoJuxtrX1JOXvNymeIfOgnt4xSleXrHOT4sYlRg/ySHds4PwbeRd
URaMYnt5QUt7d2pJufehlTkB4o0F5cYW1B4BZT96f9OTp8tmFpJb8IX+XdC8ryfphWXYJse/wow7
3bHB3xWFTstjeSUzUSeOkvuJXx8CNtAtJCgsZfnvERhx/xvrNoNOb3DRAcAV9a8VJcTFiUWqaK6a
duV90R1GcJJIza2wZAJUNijsAN48U5yf71WcZX43zOj3dryV7qsBelqz0dx2OhtK2KnlUOOugw3P
2Tr8bbBAX6YTwVyKOuid+iDThzgggPzn65CpnYBHDLdBLKYfZRZd9wRybURsU7CPupUXeOCODS77
2dItPuMJ5roYhsHVHMgtajFAdwk2+xIo21uBgF1lRQAS3hUtN4BgQrj7ssmls3pqUvlcfWmnvDRx
VquM3WLuY2UP2c++tDaZ7217lmnCqm6FypdzakymhRS7OhZlsWod+RGWRnNI++at6M130581p2L/
NsM8mGZzlz/o381VfB8qo4lMS2zuxCBmZZYoXIGTpV9D9+FDFuG7WVg3EADQjDEsnWvUHEFpjDog
bkrlGoYUiz2WxhwLhys8G4hMgile1eHvy59xqWCGOSrI5wCWAiS4OvfhAMkoAW9H/LDpjZnQ1ZjS
NaSAd5UhrrLkvfWygwsgosvHPXe7n5fNL3rRXMhCBRWcBioTMO37vgYNMpL34mebZHCceGvzHlfa
R2YIzYdc3NITY0rQJ64Zh6AFQ1EGxHolfU2m5OA3kG8xvpJV48/9b1lKDHABxRO0xrLGCIhq07ti
OUNeyPadLO5Ea67rqA28STsaq1vh/O8n902OnwSOPNiNRLm303ol3C5wgeoAWdaNHMcVxuXueQ8+
GGHuw659ykp6x2JIUBltuquSLrC0NJWLn5iaYA+aYezgYjr/TYDTpvXQzccHles02vrgTHfW4DoI
dAxxiwf1xJKy+oHVoMGIsHpHfndIkKX7FM0QS6xDnkP1Q+O6i3fJiTUlIhUjKAjIvK4YFCbm+Bai
TmpBPfXyAdFZUYJPNCSu4aazJ7mYR90A+hkgG9MYWQyuJ0uZ//3EbUjrdpE1zp+oa9+I315HHV33
4SvQcBuHxps4+sgxq3t5ZUu96Vlp5F/HUFUURB+JqpytSjfdkjg+gK5yZfX5pmftHtkz2itiDVaM
x74n28goNx7/MA1+n0aHy79Es8eqtnlbGTQE2m8uQ9trJ7JBjBnvSkMnsbOUDELRAQ8DMAaCLVmJ
6CxtStdP8ObhkCYcBN0Dsb77ykr+mrDPPyQmnmPQ3iPCNT0/ChZhmDR6DadJY2YxzJyshJybKUhb
eO2IlTgjP9RNeWP1j1YO7kVJNZ651GzEDBx0gx1AMDAFpGwaxB4bg0Q+skKQ0kHNbXIfU3DFkVfm
vMlp24V37hDkTg/2h02jQ5xqrSv7GSFVbZwaC7VRWyqcBxodI281lFcg+E27H4Bk4zyCgr23MWY1
bC5/zMVwdrJ0ZZcbNlRdPb+RixgUZWI10R2PuzXPXnI/cHTwvKUK5dlOK7cj51EZZXjlraLp1u03
JcZc3X43xTXyqkdiPKb2WgpNV3zRkeYJx/lAkE/YRsNPB9MvYLMMo0NeQxETPdzcM3Ydlnh5Nxev
oZnRCwh/B9VKxZH60c3G0MZr2Y2g5os81eicXYoXxuS84drShJSlhc3z6T6kdUDoo7Yhx4I7ruEU
SPgJa4I6SX+1ld+vbE7jYLLdl8trW2pxoOdpAlrhMteGpML5geQF9C9NF+YwqebsmqS8bpuqWLst
lwcwItFdR8nPNq6aQHpdsSYS/P1lOD1ltNTxwS8FUwR1jAc4+DWfyGDtrCUSWVa6Eql/dLpq5VTs
JtW+shbcFZ2v+TkKWQJIk6rMhK3gve2RHkXE+NHLP8r+oQBV7wiBHIru/KYxIMfFND70+avCJkpj
GI8lkGdR26+GZ0dxEcKmyFZW8zQzfxT0UAw6viudnfnfT+5jZncCipIoqY9s1XZPY75l013tfLvs
NTor84k5sVKKAVT6HlbjphA+9QDasp4cE53x58t2PnvEvGtwTwy5mj5TnbOKI6gctPNq0qehf8jN
u0pH2v/5cJ+bUGJX5JaT788mJPvB2cGq17zAOMPvSdcF+HyHA3Ni2tB5+6Nipo6ftGAsMcZ5VliW
D7z2H02v09SsFy1AXcZBnW3WRlFzMUtEYRyiIN/Vq1Z8c8h/DrkznSekEEGQNwuhKF+9i8qxkX+K
7+ylIVsSAkwf3uWABF3+6kvedWpHSVxtmWMGb0Dpi2ZrnqYBZ2BUQjPI0axnab/QekLzB4Uj0KYp
cb1rkbiVFJWp2r+zi3/SwV5dXsgCFReectipmXd6LoLO/n1yTmogIfIxR3rYuWXQyGcTap8Ry2b2
l6Aubnz/t0PFQ0u6bSIezL7Zo8Hx3NlkbVo16LQKxIhK9yxYcHgXE9EzaTnaN6DeUH5TB4UzQPmR
stL0Kpy6qzq2dqRytyN8f5x03cslc9ARgeujBgi3UbagKMDxMDB8zLqZyveRhSCKySYIi66KNG3S
QIyWA16TDtqNOVTeeeA4PQsmyYYjh0DIxu+mdNZAHgvIVnfeTKkl+uYlRBHp3i16RyfQtvR70Seh
EJh1MBqhTsOFUIdGHRnbM+I9EYSJuTYmefTi4loa7a887nQ+MsN0z/szBLJzUB+2HbgiGq7n32OE
bK7k3pwoGjU0EhpzPZDuGtiuNZvGdV35KONkwN0OO4wy6r7O/Mc/GYcvOOD8mCkKFeNA7jRGNyG1
kb2/rgdzb5j+lpmYpHXdrdFB1TsekPJgnNZ+7kuuKVQtHEAXpw9CZbOaJ8aSzpeeI9ZMWYgczuU/
hsgL7Eb3CFgIJRjk+tN4AA0GQKLnFtKey4r0Iaq24caJDpV1JcGQlL9dPucL19SZFeVIyTyywL+I
XezZoZaA2FZ3vre5bGPhQUFgZKbKwTlCuUvZrKae4qlu0B3KXblNADYIOPetFWutcdf6SQIZhiFZ
pwWYuKVo5S0mzVC8sQb32GTdQ99Oo+YXLZ0UuK4LYsC5YK32yEgcDg4GANNVbf9GJyHIvNvQNO47
f0CvQq41y1/yVLgoiDzxorPhMudfkvQN2trzk6a0QiilZM21D6avTVQV1XsfU7FFpnDX8ondgvH6
RngGgyJEonHYP5usnhd8AEicWjivmNE6/xWh60WyD0FIIUs6tIAIZ8RccZo5z501il3cyeYDU3x5
dIURLvhcLBJ0KS1gzA+MifpZkgQ8Va3BnA+v52QNPtupw82WJUezGvNok0wG0HNNS5vnOrJA5Okl
4CNr8nbc8IlmLzZt3ZnGxno2W8f4HdYF26eda764YVjt03bM1iJypusodjI0QsIwCjh40e47Xkvd
nNLnVyY+PfIyZOtIa6gqY5BIvLvtPk9Xng24l83uc/dniy5CYtVg5yRbqZthXKg4wyL4Aea7ZG7L
K9sveuoMHcNjpRs3vvdA+DrvvuXsOeo/oHUXowRDbxytcuPS8cZdgMYsKNpBl6mcvCG1RxcSEulq
iECuas2qLskdrR3NLMBSrIIAJZg8sLb5gXLuW0MKvrxYYhA67XxQuR3i8rvw3ijbXj5JS8cWsy6Q
tKZzQFFLVkNRkw7QnnTleMPGlumB+sk6apwgJe9cOprrbXHvTqwpZZCpt3shalhrJxCI2/YmZfeV
1OzcshHQ4gPQM4+jKB/IjhLJmQ/ZQZkNPwdJ5b3H+pdCtIWmy7zsgJDOQHcOzVkgi86/kcAETz3M
j/MiHDBy+qMZMVhzNfkBl2gMbmx27AFMLXU00fOnV8OO4xMcNugYAcCpuIbntCykGXaRti9T9yTL
IxfgHggS48Ws95buqbJQFAAQAFP6YFwCty/66efL7KDdl2GIDj7SvgC2LsnKTNZhvGmTgIk3kq44
rNJbr9xd9s2lhODUrpL5CzvKjcHDOr2m3cVM7odRBwtbcv/5iYTNRNvqUym1bofWTkF0OiOzy+ZQ
Dfuxyuax4YJOmnfMkluemlJ8Pyk4ht6QAK88DuUpTveemwZmln7hQJ+aUW5GLsZqqiOYCYEpLuW9
TN78rFiF468I7JmXP9BSyMcoEQR7fMR8Rx1Tn4v9TT60OGlAaviPvvAD332ow6cO2tJUV+e3l/yB
IthD6YiAxUyN91Zl9FVN5pwHY5ytFfjlkz3hy22M6qEJXwEFN5ybjn+MxSrz9iT53ZS3ESvRuNl5
/ZXp/KqNKsjKp3Ta53Qd5zoKniVnOv19ir/SqiGJy5EOgDJamEE/bmv2QJofbaxJPP6MZKsRADce
yGvwWMUtpAQeUnuNFbnYidqOMMW1S0c0M4IqqoM2eajouI4sEiRtvkkLXL7p95KADWiVVj9dckzk
a+6BclSuTPoguSbCLyampz9NcfPOLgm6vNiEKrsCGRU2f4PKUC3WxH8W2ZaKdZ/sC+iv8Wyd/3cE
FgHcEuYxLgWqJfUJUVWoeaAQBb1gcJ2jdBqEzmrQyeUthd9TI/PNffKMT5rSz4EvRAJgvbdt4LY7
lm1J9Dy4+yy8s3XzEUuJwKk5JfpW1ejyeIQ56oqVRwOH3Epg5Xzd42jJe/HSN6EMgMIvGrzny+pG
w6X/x9l17UauK9svEiCJCtSrWp2c89jzIkzYVg5Ulr7+Ls7FGXfThIgxsHFwgAFcXWSpSFatWsuo
kG1JNmDg8NgsDzF46SzjR64i3ZDkDRyXf2DEALehpHduCnOxaZFYMJWkj07UYJoTfMTVbQSqRbLB
PNh6lpLs15k1Yb/G1IxybYI16KUsrMLAdwxYseU7pl9Y38GzC8SLIjFKcv2ZSWHPUswhl/YAk2ZD
tnrXB2N1rasCQ7JhZ0aEdLOMaRo2/DIVjYXP8gv0G7GsPpjWB6a4UpnSHcP3hJFZVPrQYznfsaJM
rdya+Rrmj8l0HJObriSY0QvsaGuVT0lqbeLhd1v+TpyrcDm4pAlGy/GJvqOgIk+OXbRrwjww+i0G
qzZT3oNoc4cbRQZlvPh29P79EESz5OPnCkuD/NiXZoK/3wCi4AG7ZDR7l/0cNbp1f69Hl4RWlCst
fNgSbmMNxYjOwm8pIftZ2UGrfUtQDfU6P4uP+rxtkl1Nrjxja1Z3HciZ5nLDzAfPfs2LeF+rjiBZ
+j35NdCPPt8oKJeFo67j13hYZvRVIwjAbuxM99vhCGJyPxxf+2ba2/ZdWQTj9IWGA8xjas4heJlh
7P3cPMirSTvxq2nI7ibvyVyAEKkuplhxAEq/rw8z4iyvtoSa1yYwU7avSTMGUX0oWfmVj/jEiJAQ
bUuLJ6CasJTa9xa82H2ydVQ8wbLcxGFZfKzCBQGV8F0Z/TTmGe9Kx87PPDwuOUQij40Lrtnssqq+
TS/rwSpbN4z1Qu4PNSMgmYXt0Tsd8N5oxnc3bzV6sOnj8oUjmE8O/8+EuDW1OUKpvYaJhl3n0Rtz
tlqp+LrlXkCwHOOtqDWJpSbQxy8d0UYcH8thtr7p6VWjGiaTmkDjxNFRJcSgqbAv8WAazeLCi2F6
BAh6zq7QdF3fC1njETR8HzaEJDXb0LqAzAjiq3ldvlsoubcbzf7PTL73w32OY9HuC4VNuVt452Ak
Ci9IsWrI6q63KuCoNnZzjKL3BMUj8mPdLdlJgW7TXxPCaRsaOi1QiQdJa7gdtQMu4XaQljeLtzVb
xftb5Y2wSd4c5bHVw5QHxfXIOIzJd6Cj193hf0O4aWOTPtwRNinr57E1dNhgyewnuW+5LzMtfM+4
JKr+EF+ZNVPCx2m4rAmNGqbG6pehXeTtez3hobhfd0j2mke9zDA5PBqXZPHRtqQjlFCg/bSZcbsD
ZBKSLYYf9sOly5xNaDZ4ydU3LiX72Q6vYze6j5li4FSW9E5/gRAiNUCw4GLALyD0OMz/OcOTSdCh
vgAHT0V3ia7ymCdqYWExWGab4CTDNDfIS88PpcFb4mk0bNQJG8ioxH6ePLvVNg8vJmvxJ+8bQQW5
w9vx388PjB8ANI8RfCj8iHO1WdOxECyif9IUpUHR7Ydpu76ZkpXEXA3XkYKilQcOhXPP6sKtJ5Zo
eBuwZNPRnaPvY+Kj+ebbSYCLVqoqeUli9NTgn5x28vZxTOhL1FOIrbNSP09rQImPS3+VEkUrSvJp
n9kRzt5Bxyy6VXgolkB4nbooYE9++4UD/syI8FR1694uS1xLNzFmobxwQ7xvo4qSWZI/wB6AMiRH
lyAS+L+fLFjmaEtBMiffoCt61VY91KvSy25MthUf3xxSxbpJsu+ZOSFdgRAH+hw6Yi43f2cs8RPT
8HNtC81zirVUDYWqrAnh19g9bgIlrJlO0KQ/AMT0reYwZYFt3mf9+3qsfw4JC707JB5cLfEIcQTX
dD10yt6FJIXbMlQvIGI4+GW1WzfyOb5hBG1wCFCjJQ7qh/PtspcCDdApQvsVzWirD5iW4HX64GrH
dTufP1zYIUCRodeL65L4nkqXqNLrBHYM4z0DcS3EzNg3E5J/A8ib3HET24ob8+c4PDcobFWuj5UB
OWA4Fm6b8jB4F233BjErpUybpCh+aglE4edLCLhIPZYdLNlNZx0daAce0HhKdm4XRtcGSdNd4kER
oy6a6rcVO9FDbNB47/Re9rS+xlKXoaXL1StQ1RAbNWHjNaTQEyA+2XUL1HFu3lP3bbID1ii+Oulu
nljiUXXykRd2qjelC0vZWAcebnHMgdTXBKDnIR6/Dda91SmuPtI4PbEopBVqhRgEJ7AIHu5q3C6m
C0zrbVh/odGK3USPDe1NvOhweJ67Zk1xCU1dGNLdTeJsbKP1hwEEbbrf9O+h9aAnT5N3A2j8V/bu
r1lLCCKo66aRU3L/DNAPgeRLu3O8belt9VFR2pCmlQ8HRcyDETVgHqhgSbO2dn49LnfG/LrujOSm
f7aIlnDQGJpWu30cA03NqSmqbYGuULe0kJtLAI19HlJfm4+DiipA5Zlw7dETVx9mA54N5hJowBZO
0/dwUdHcqazwov1J7IdeWdg1D5CEXMbpYw9N80ylDSqNdqRK8DRR1CYtIdrrpqjCxYMNZvvlkvoU
qFPwA8SoeK3vlDRlnBgSzpjMK7vQ4B/yhLq6pf2K2LVHtkvjM5VwlCRlOAbYVohrGsC2irgrLexz
b3EjXA7HrV3eDknQuY9DdQPoQlYFbvHvUQ4BH6BobXQN0DQQVjCNSTTQLEHBJL1yjbvcfi3+/aaD
lsyJCWHtEtBupuOMwn9W3nXmXTM8s2qzzLdm/+9HGXo/SEg4pdG6Fuc7WY/ehzsAaULDu1x/TNmG
0o1FIHU/H9bDQfbhnpkSlg3YM+rWDpaN5u+d9upACHtT1bPf9tcGezHS6yjsFa8GSayfmRSWMdcs
C1y98A5V6tF4XfR9412VqhYy/yvnTyLeP/tYQyGtD3PWLjOFY57xex5+QPsu9B5Y/JAnh9BUxJ7U
I7Cf8XINb82Ieagf2xi6f2gfo/44AI+RtBAyvCK9YrckmQhaAx92hEyUjYNJsg52ouXWtIOwfhpU
sCv+J8Rlw6LhG0IvBPgjIR7KjsaVGQKTHppAY+rvRFU9kxsAtxmo21CjEx90hOJt7C6Y74VgGGTl
zcfFrhTT/lITKJrxhjdQjSLCMIsNe4TT/Dv9XdUPDsZh1r8a2X7zqtz/DAinXdwZ5rSUBYpMxb2O
TG1mt27+EKv0gGXbfWpGCKsmZQPObfgRt8elfHGZn4aKiJIcB1xk6q8nQkTFURvFUwZPaPWiJW8e
xNQht5nNmZ+r6AiluwJJbkoJV/8QVblpZo1Gq6NtbydXVldv2oIptkVlQXAmw9WtqjhYBQJHBFWQ
WiUXJ92QExf4v5/cBJquRmvAAwBMi58T64nM4PIdFTsitQFcD5/iQi9BLF5F4VKybAL4qppuNS2g
1RUp3tfDV3Yyo3381wQP7xM38iZqM6uGiXq+gaxq7wUWkJP1NdMgl8wgy6oaKJLlYpMCbouWKGrj
YlEWuDbIBRH0GeJ5x5w2MKE7nM+B5lwhPzOQ3a77Jw3qE3OCfx30O0AyA3O0uRqNQ+K+uCSYm0Ot
ghPL9+rDLyFZjgMFA9ECQ/303Un3DNVZS/EMkvqCfj+fxeIAFOEYo8wrMC2CPh+pn8b6OYmPVgTQ
62OafuHOYX4YEvUJWT/2RcGQ+PX5MBRPuMPn9WYACtNRTCFIF+3EkFCAiEwKCC/QrRsn/qbllY9B
TEgCKkJAmqE9tABAw4LxEzHidKDlUxA8IMSJb6Gz1dBA7zGkq7hNSzPOiRkh0owuTY04ghlTv9e0
V6YF65EsvZ4B+4wt5gTouNqef6pV6qRlyPFHbIEwnBZf0jQLSGIejHi81MebqSwBUTNL5pdeq2gM
yNaQ4BLASUj5f4LtDuTMZCkRehO9rbLct9PDqAH7elz3URYPADvxMwgVQipyDsbdQJaWIh4qY2+G
/w3z7eyq6qCykg1u53+NiBSDoN7vQb4BI329AU4tMOl16L5Z7t6zNwZAE+VD6u1blciiLDxOrYqh
PhMgI7jVtrxMIMVZ//tcmgUYMsICkQ5OObF20ZjDUi81wqObNKffWG7a7glmN9mGuZkDdtBe9wpF
TEr368OmWLgASKLNKLfJqh+Fe2T0re936yEhD/sTG8LCsXEAi9cCG4ZzjFvDHxsbAKu7vLtbULVs
w6DStrq5XbcqOxYJXt/g/sMgBtDC59/aRBYDPQgYDTuIr/iAC6cDGPo0BomZju7t0TSDuq2Ta60L
UVycC2O//gNkuZ4LOHBWHzwlRHx5nmuU9Dl+gIWLRU62DB9d6OW+lr+YpeKaIf24ebcIpWaUm3W+
yyd3AL0g/eB5PV7nTRIsabmF6DXzoU+MW5OtGgaVhsyJMSFNLlWZhxND30+v72Yr6MbnjCpCRrp2
HpceBGiYU4qd+6NFsZuX+YiIYSXYOTTfpT/wzATQFUN7sa04XqSh8mFNFL1iDusANINDc2I9xvRt
aV4jb7lHJfhSLylOTkynWCokrzSbnBg1z13MI6aZkQEXC6BD+RVq+EJNEoNymIvGdAvuamKlsChq
aKfHcMtK38mi+cvoE9v3ymdbNUoh364PS4IvaOFMccsjotcxrtP6jrchyf0woMf39oWPCjPsaHbY
OETF9ybU3CLSORPqAIAIud0NpksG+gQU+RCqRGJlYf4HQ452usFJ2c43yMnonJACG7SAFCCrxy3r
8TY0X9Ydkn25YADCSCMet7y8dm6l0u0SDJsz3lHuj5S8T8ACs/C2dRSPaNkOYVINQwaYdQIvoJCC
+7YfoybGukXaVR8ddfMmHy/N6r53FL1y6dl8akmIBR1gij7u+A4Z9X5pvMu0A7aMlATcSnUfGANG
NSq2NzG2MbXt79p+/cKCwkMgbVCV+KTq3Dd0WTqPLyiIbT3NCiK27ZA5ovd1O9LwOLHDX0knKZdq
Wo6eso4VpZepfWmlO61VnM2yvGR9mCBCUyGbHOggJ3BlGr7NHoq60yEFU29E3mf0p8z5RlfJpUqj
ETAbGxgiB60+IUxcOpujEcKpAr0ua944xnsM5n0zUdy0peGIwi4FOBNIB1uwU8xJb6Y2giRbDmjE
1smTNm7b+tZW1Q2lDvFHKvzBpUrMgXkftVWUmojGXDs6zTv1hl9eDoK9him+MJUlIe6bPEzmsIGl
0bwHEZxVfCNcMyzKtutx9wfzJtb0IPv71yXhYoOXMFCvoQGXGL1ehsonTrMZyvS5bq2HJuuvEr0G
hemTWb+USXyHGThfS5btSN8svM/mutkuTrJxWXq0BhWhkGoR+KF38lH0uc0ci+G3geC29ba1da3H
QaM9rC+BrACBcjDU+nCzw0kgRE/EvNE0BuBj6PQ979+HYbOkR51dzPVm/L1uSnZKgyMOTPC4WtlU
bHtYc2qMFCx4m2y6rYxbsCD46wakK3ZiQFixjGj1nDEYYE4epORq7oKckd3wlerjqSPCaeaa1VA4
PezYyfekWHzbuDeyn+u+SL/qE1+4rye7j+l/QDW5jbkv/DR7nepokxkxxuMfqKqFLV03DDRaENag
0MEWzs0xGvACnGGrqcFk+Tq1vg6lElVLUhppJ1aEJA/9jBFFb2TgGJ+Ok2670AcSq9fvaLiz6NP6
8knT/Ykx/u8ny6dH+UgMDnRL9OsQwO8W2POdZzzF0aZtDixRXKUUKyg+oktXAzB6/nNQvvbVfqoB
xXqKVLTe0mMS9zUO3PvDjHPulFFX0IGqFjyaNbpfDLAQO9112LnH9bWTfqcnZoSUYCfoQ4SgFdvE
EMBOoMNtfls3IH3Egkn+ryNCfmeEFJkFNofNYr5bve6z5jB6L5b1YLJvMVBLEKCilSrXS7+oE6NC
rp/iAbL2GYzaNXI76kK4HwZZEvu4HAfE/Q0xql1cPvQObqje25TEG63/Vunl04BxaZZW4H0en9cX
Qho2Jz9JSFhar0d2HeEnDemIZ9ljXWMu4qHR9utmZBuKqTlg0DgBAsglzuOmqLtiqDoHtRAzSEBu
VCyL4g4ic+TEgi1sqBdlTlMkFBaGb5MeTO694b6CU23dD5UVYQfDFItFmIucmP83gSMiyvxu+t55
7+tmZJ8ZemM2H+zAgK9YWHbGqk0nBmcK1DfQirGt3QIVgnUjfM3Fm8eJEbGoTM1aj80GRhjGdoro
0WOBl96DC6pNL9sqDepBRVssy7+nFoXPWjcjD/PrsOgw0BZvehNfgOnP5dX4OytVLS3FGrpCQFCv
H8x5hDGtesr6YBqeiSLlGtJo8Di8Cw0NYDmFaOg6zWrmHjUhu2mfXAxgHqbZ3LlseQWBZ+ZnIx33
U9vMQQKSrwvq5K9jxVD+S7de8gv0Eld2Me7ItHQKQJgsz3AZCchJcLkMV1hnz+ytWOcgeDpoqHUk
IIUIUaj6kTp+p1I2lS3zqS1hmRsgCbUCyn2bmo0+ev6bpfllqVBSsoU+NSIsNI7tiM4cal/OgCVE
RlDlw02hgUr4Sy1wVKNNNMLwuAYBwnmmwtWExm004WAwAhtkxXH5Y/2zk27OiQHu6+m9IKWR5xYw
EBkYBgT0nPSJHw4vlbU1SpW2oizvgqPEhQACaN6IyPTWU2vWk8niDcvv9fiLjbt1Z2S7f/r3BWdY
3FtuFBK8XpZ4E5E2iN2nblLNjciW7NQK//eTJSvRhAkLjABuqvQ42PtQx1josMkpXkOPX/AHlB4Y
PMBZhbL9uaV8LCooM+Ocmq10w9od6cOd6SryhnRTPoz8uZucumOHg9nqMBJiaIy6+3hQzWbKvhcX
mFNiIpQxAyC4UUJMqZpSHFOEHRYIxJV+OT2kX0GLnFihQkGjdG1UPE34YUa7wnifQO+yvhsSal08
crgKHcX7EMhywY++t5FfZlhw0FkorSPeoU5/m0x7MGHR8Fg33/CFZt2+jiCZg+8VL6H1XyBfyL8/
4BO3r6alDWDUvPwVbxrqh85z1b5Ow3HdjPQz+vBTpEGJ9AQaci38NIzYpzgb8kdPdXWRfkQeZ2Ln
dJ7QYDkP7XAmLehP8JgvzRe7ebSTo14eq3abqlBKslMeBOx/DYk5wazmKI1ROkHFyRyvx/F51g5W
99oUB0vVKZF+Sie2hBfdWKVlPruwlaIVs4Book4UZ6nCG3FrKnOy2pli2cwi9tsM7Ysr2l+xLrCy
77mj6PPLjEF3EYorqHWiKiScc0vkWXnPM8OUVbvENDe9ax/7pTm0hgdah8nvmlrRSJZ+Y1xwFQAQ
PpYljjOSLkySMMc9qUo2IdF9tEcISUALdRuyo039JPwPFzc/ZTeZeeVmQacSzJC+xU5/Ad/kk3yo
0WYwkgG/IKpuzClYosAed3V+HUfXDdtH6UOIt8n6Bye3iUIDr55DLkCsBAGF0nUJZFo2BQYSRgtt
m7ukvtOay9hpQUaIifYq8zG5rTDLN1C8c/8hEAX4gVNFCCdZTmlZlA7MeiXRftfZ0qIGDGWEftKK
Y9lyMCnwd3uGwaqNm6YEt2NzXN51uuj4ZWh0Dv34FaAMSPdQDgMRDUZbhCTLUKMovQVTXBq4zObw
htH3Wkn0KPtQT4yIZ96Eurc1ehh2om0P7VQdXSzF2sryG2+IgJ4fs06e+MS0M5DsRF1S4GkW+1X0
qwfbSub9Lus75cCFLF2fmBJrLYY10zFJomIzRXkAeZSrZIoDcxoVNWiVGeEa36dLlTUmzITNQ0u+
5Q3Bx6gi0ZGdcKe+CPd3s1zmrgjjYmNpWxpfOPQWl6p0VGyOdPs/NkeEq+Tz4g6aDlfwGvFdRnxX
BZZU+SEkkVA3Cr00YMHO7scC9S/YsDw//kob1gPrH/ipecYUryQZ1StWNyBO1qLmJXW9u8bQoMo7
XWKqdd+a3WE9Y0gX7sOceAHJiiS1lxBRPdj9fjKm+wUnwroJaZhxtgQuyAYmJSHMHCO0h6iAibb+
RTCGmsXbMXpbtyHZHZcrG0L6ALhJvEfOU3zvtJHNtLqAFNIcgvukzur7uNLITxOv5t4fJ3tUzg7x
yBVyLTVsrq+NKh9n9jy3CfXfkAwW+LSsIvVTDQnVvgrRne9d9H839ZL5tI8PRn5Hmm4HMRPFESM5
y8/MCx+WPpgpJJwbLKu101BfBifbEHhA7hL9VtcUtxTZeXZmjR88J2doiyGiLEtgjZCHDu+xpduC
n9N345ee4LBBheIq7L7wVZ8ZFb45ewbVbmdiheP6to5GXMBU929TtYnCrTUitCq0HH5p2n1o71q6
JXEUWPq1Hb5m2jYpNb/5TQptl8bbOPkWpz3HReLZu3EBiksuR+eXHr3N7IkO4XY9puVr7thQg/mj
GSqyNGD+rWDgSCyAW3spwDQw/LCX3VjTfdE8WUuA4ANCWBXWkq8VDw6ADsHcjuqgWNvRZytkBler
DSc/JS9OdZ12u3XHJCfpn+l84IFRA3HFgfVc08lEXLA/tCbZu9MvM9/NUbuZyv2kEmmU5IUzU0IE
MWCaqFPBVGwEuQYY6MEr97OKZVKSRM+sCEGEIfXOQ5opNjTbT+ZtC4749RWTbgou7P9bMe7mydcH
ubfKrBMYSE0wZT8nwy5OFFhjGRIDQEK0vYE4NT8Pf8RxA0rmAQMHbqJvMUED/bVtkf3MwiAxrggG
g7JdnkAgTVfViWVxfmZZSN4ayUGqRvioA7uHkmtVBHr6E9UEMEInddBEvvI9LDWJATVQPqIljGqM
cE82vDTMyYDKatf7eftUYXS3B8Nk53dz76dFj4lFXCWCf95FQJ8/jIp+6jSdMw6eLJe7yrnTjXdn
+rVu4s/AvXAondoQi+7t0NmjocMGqccnu2cXaTj7KVD2Lea6so4EHXlv8lfHeNQrnzlXxRRvDYoe
L/X1DKOHdnxMBmc3F5AGcJ7NUIfe2a8E87cAr/iDXd5No32bYmx8/XdLvtOzny2epckQG3aLnz3g
KWhWu9F48ZJAKxUpVXJm4qwGhlHHRQRldeFDjaw4rNsZmNzZWayXxPOK7xGiAxRtFokv8VXgBtGV
TlNhMWJQE687+TlNgB8fPLS4pYAh/hN71JizApPjCdAB+WOlX5a5wrvPWeL/+fe5CRvzaIJ3xVAn
TZji77douHgs2qR6tvP013UvJIgSmAFgCvUy1Nth6zwZ8bamDSE8kDAkDw24PrOdTvYT1MqiCOjc
W3sJ2OC73lW3YU+25XebDTRr692iylgyd6FXC+A4tLFAQSHETBfXRjqbcJdV/1WZc9XN2n7uTQVC
TXJDAEcxtKZByQAIEvow5+4uut5rtY7shDIdWMfiomvu5socMl/PO0AKO7ZAKKciLYRVcowALoXR
kMBIkurOwLP6Fo36NsFYpdc6ARlDczu2zTBBQL0vSl+DOmTldyyLn0K3b5/GpcLiET2jBzNMVecU
35nz5ABXAHIDJwNqMa6Y9Vhf5I6VNniJWxGeLzUUUHMvB626RqnPzOJqbnJc5XJMmqXaF7ArsI5r
MhhVATEFZux8ITVj8qARgY+vyt8j5zJM9kP4zS726+EpjYoTK0JUQORiSG0+YULbhywLjAZEF8bz
uo3PFxgAqjDFZjkQEuWQ7XNP+hZQ+5oMHIxb35m9fR17ZO+EC06OyqdaqDg3ZHmDj5dC1BrizFRs
A7aMaJHRw6UGmGavMX0z/rHukNQCSlU4/LkWxKfMEVZgG435yeQ6O88KwSGhGPyRLtmJBeEGMzN0
SusMFqbqfgCJ9Piop5de1vqeSkv4c47H5nic3ATc2Ab+R9iccICgpAkgbrrcAAKps0MYb8vRtylU
Hbfr6ybhIzwz9gkL3oRRU3JYdsOCwrwe533BtjTbGtHBsXYTCar2tkiCKjxQohLQlUX6iaMef9qc
XAohPwKoAHdUZ1cNSuHeIVIJu8kSxqkJ4dVXx14YGgtM9HnQT0ewBiC7Qwog9XYa3bQqTXBJrZgv
Jw4VPOaxe+KTeiqzzCoBztlE9a7t7vTl1UwPtL2dY0g//EfJMbe+19qIlj7U3vQfra2oiMm+A2Qn
nJ6A7+FiyJf8ZElD5kRpT+BvAZoTzO74g6lIT1ILLoc3mSDGAZj13IK+1HVmOhx5RFrfKK71RMXL
JWFAQ6rAKoKUi3Ooix9AwzSdQcoF0FIb/aTLYn4wvIOWXUfdtnKCyMt81gIhgf8UpX7Zl3diWPwY
MneIumGAYaDSPW1vkJ9pd2PMz219Yfw7QPHMSVGmLp3x7dfcyTqqdu38o17MCy1OgvXvW+WR+Imx
MndmjtqOQaLmLLd5eYmrb+j81LsD8GMKa7IP+nT9hK+tB96jzXTuE5r27ve2u0jHt3WHZGkYo2I6
n8N2AbETkmNd26DU7TD5Q0MLvc4m+S8ZTM0fKwimxFO0bEEXo2IdkS0iSmSctR2YPkqFkJ+0mCQe
R3AU2WPXgbt8o+nPleHP3sWoIkWSLKHBudr/jH5i4FjwD3SJRqU5sNV5KIiZlvNUd86yy13QG66v
pCQ1GuAXQGmb6wlihPn8Q450KPOO4DPYJJC8NObkJqrugJi+0Yz6oiY3sU521MZ1cN2qhI4XF6cP
s59aA1OPK4KN/JFM3gGjVb43uUGUvJDZPGiac9HWT00UXw5xG+AcB5GD5W1m6F2kCxSl3GcrjQ9W
b20sQ/HwJJJdxg9DWGHGHzcIEQnSROlQuSWCl1aYbND6KLuI7Uo3N7mXpC94SC5v1Mu9Y0L68ZBa
cxY0fTeOfm12UHrtltBnSxZ/K5tavytDMw0Dfezs/BC2WQ8W5XHqLsqJTJAXnR0SuGZc/+7TIRoD
Uyum3zkYnP+LQ7ARt9Y0T/6YOOZPd2jsYznO2eUc0X7a4KxeHnqvMRAUevYWtiw5Ysyl3QGg1hZX
Wtl715k+VIqm6+e3LbYMQ2nASeC1BG2080jJ086w4ho9fqO9wFNBI7/n6joPVVNVf/QBhNs9JsXR
X+PDThikFm6+ePMOHYst9P6GptQ3cRwP11jT8T3ptfagWz3IKpysnn7S0upvymlEC0Mfsnob9qF2
UaGlf5dnFYq6HUj9npvEyu5YrvU/a09bFEsiCxbwAtlAynNeYDFYol63IB2CPrQ7a8lecxZz6zDv
WNdNcyQEBaCZ0tCfK2v49wMe+ljAo/LzEcq8wl7g3YpC/p/+aHsPqkLfdbbrH6hss08NCDm8s6KO
agj0DQhOUDGptNoPE32T/nstCYO/uKxz4kX8HzGRa2xgfcLbUdRh277PbkrS+/3QKI50yXUFBA3I
cngtcgIH4aVTFgNLx2xECZqOQaLho5026wsmOZHwIARNICbaLKhNCafDGEMRb2jgiDlvGtCIQ9a6
N0GGOfiNQRS2JJuDLrTtAOrDVW3ELuGgW3U+hOhEx5U/lN+b6bartqlKN0uyZrCCogQWjav0CDGW
2V5i0plbKd8cep2qehaqvy88peJ5WIacd4fpVPq6to2mUrFOKgvCrqd66nSFCQ9KMzs6Q3qo6sP6
rst34mONeII4uWizOs7ZMsMHVkY7j4AQZvrmoPr67wNdEHChqLhxPWPOdXNuxx6MOh4K2CmM+8We
/Ij+6MiNl8aKFZPcO87s8BU98QeqUu0MCFeBgcm7ebhux29a/7a+ZJIC/bkvwpeSOaHZTgNsLNFD
GgIYXmxLN/Wj8dAt12Zzn5RH3fsxfyGjnbkmhJsDKlEtoTycLSh7tmhsouIWXhPVVqmWUAy6uJo7
r4d7IX2069smmnySBetrqLIhhN1cLWFhdrDRRA8LPVTjBkhm1RVN+vWgTohpRTxiwbVzHgs9NZPI
arFgzAMG3Q48kI7NPq+sufrzDG6B5KXJH9sQgptA6Pb5E6ZO192UtDcQKvzODSF4FHRETrKqZYBM
Vwj7nu2Iez8UO0AXdhPbhIXn64D+6dNV/u/ksjZUNfntGx8cquzCjdh1smVuDBdX0+KAUT7wrdA2
aIbtum+Sq8OpFRGw0HgFBQUXrNjNa1kH1nJNh9rPWmSQXVi8rhuTxQtH3vOxMU5jK8TkUhtZRXWg
ivImaBrID7molT58wQZIGAycTBZ/tZ+Hy4hbjsc8hEtSvpfRVQeiFdUpLnWD4MCDdiVu5yJctxqb
dEwmhANHKsQc/YdKvYrwXxb23ocREa070dhNlwVGuvopRNs8+UrByz61IK4UrihzWuDr1Vjtoynp
9BehivNZdh0BqgDAZrDI8y7N+W4Us4tvegT8pjOu9Cnoh7fB3ZHsOI8vX9h2C49wlIIAKfujBnZy
YoDStgAnLbbd0Q9LGETNMTSf103ITgzOJQLU5R/Zb/GL7Ktu0LsFyBsjf6u1C7x/gmrYzs5D6O6o
t8/Md1ffVa6i1Cs522EVSlVYRQMy8MIS2nEfOujmIpFDVMKEYHYSHhgeYpUKk8L3W3jwwBAmwsG7
hr6a+OUYeZ+3ZpEBR+D024owP6SYZsMMzAT4l7EFIgOIWg2oqRHS2kv2c311JfF+Zl245g1ZpmsU
EA3gWie/pDcGU/gnXUcM2GCWA20TR+xv5e7Qdqiawz0k7Ex7n6YHLb6OVYeFJDnAwIcZwY8uJl3S
eDBDoisILQ7xwQ53X1iqExPCLWwxNcqirACeEVS9YwsMcPS0bkHlBN+sk69Ja8BzTPhaoQThV957
PEC5rFa0AmXVfgzu4MGFJxfKxOKzFUxVmQZyMcAwoL1WJ3jaxRgbIH5Z3uDBDXtg3wbvcV09T/1z
qAJ8SSpOZ9Z5vJz4CPXcIdV0BFwxpPvWcx/1gV1yuqyIOABjYR58KhCI7X59aSUZ8cyscAYmeRrh
MQWnF/LQhle5fT0Zb6T5TlQTlp/3EO9AFxwqFrTB0VsT7g9FO4IeUHdTNFP12M96dlM4mp/rsSI/
fV5H3lwApR4EC/AG/PQm6HrWlbOToXvX+lZ/XU+PI5s3Iznq0LCAsO+/42w5yAS2oB6Mr0AsyE91
4eR17WYbNJE14zmLH7T2bX2TZGt3YkIsvdu9U3phBRM1YJyN9Up6J2jnYN3I54z3ByyDw4riGIbs
x3kAzqD5HscJqtTMHbdO2gaj6g7xOeXBAsVIId7O6HOKpbLC0pxST6Bg7g5+rR1tczsQ0HANL+uO
SMxAgZ2XTTAWwIP73BFEWTF4PZADRf9se5dkggr8U28o3oQyK8C8g9sOjSzUN/ienXyvtjY7RhZG
sJKHGB5h4UOu9zfjorVHQw+1w7pPnz9TihfHhzX+a06sZa6dLhqBLHuZsMy36h9TmT+Z0RtdzMPc
va8bk4QbWFxBpIDvCKzbREjoaVrHIWMIZ6+KQKPwYwJqyqkf141Iwo3yLcKQKVC9oIs69whg5K5y
OUvZBFYP28dVxr3HSUl/r5uRpIM/PNuUC20DkSiknTn2CoNxKJgb7rLlNQYPUJpg9CuojB1wvygU
qYYm0YTDTz+/uVBEOSpewJSYoCsXbrLxohVeHIFLltS0XXzdCmcMiujhHXCR2D03xpPbjzHFv3Hp
0AfeGI8+Myhu1XgjY+5AQ3Wm3VijNoJuemnH4zhq1ksRtriKJPpQH9KaZEswEGRTvXC6eN+PObQG
BmTWq7YZ+ytUkJsbZsxRf1m7iXXnLA6+t2VedmY3x5eOWejfzbmil1NC22OP8EowPFYgMVuLZaB5
mGUaKIYiz3kv9GraLRadfyba/5F2XjtyI8vWfiIC9OaWLNNW7aSWuSFGGoneez79/6XOfzRVbKKI
1tl7BnMhQKsimRkZGbFixWQ8FY2fvYRUsj6Xid3d6k4yHgwwnkob1keZ52q4y0anv9FT0/zSVyHq
TskUKm5mRPm8a/pKui8iuMyznDaBN9Vy/49Q9GwOCKAV150547brwcoeh7xu51uqrIP/6EAqfaDV
xe69AanE1h3zsLi2jHB6Lbs6PFhRjxJooaAPQELTPIaRxqwA30bufBd0Ew1AsxpKD6may1+Savaf
iraJqJ9YRnWd9VK807NaobwS551L3irMb/MyKW74jFqw15xk+qlWapGhmpZkH5ErKnlnIxh+yJsm
+tW0VaoeJKvOeRNbVpfwLg+6L0EcV99Vay5/9aEdf2dWg7avg05nskaeand62JB9a01fci/v+LdP
aFJishDKs2BJwPc4P1gR91QoVUglq9ns6Ug/qFJ7nGP5GKHM7PfZz1jaqlutnWUyEmLctYMe2zIn
YviBpecZh0xLDibco258P7kOo04QFj69zFOraIVYasD0WCmd3CG/vrxsWzaIZT3xsO2kdPr021Gw
vZrow6g+XQZYiS9RKNK4LBh5RYVi6YpamKpF3k7kNgpV+mb1lvU1D4Oh9io7JzvqoH95yHwn4BBm
Zj+7behH6q5N1OzfOtBivl/U3JbR0Fe7y79szXS0RgnPULcjU7/w92ngj0Ogw4sYuk+S0rtmuFFn
WLkrsfw/APEDTtbWrtukUH/rGg3qa6Ki4ggBw5jKm1zdQNoyZbH5jcjOYktMV6ypZkC+KDfHRq1d
jhZPUt7dKHhTBDi3JXIi3LOgJuCodqr16iBxGBobX2QVhLoi4SRYlLvPQXQrjcqBEeueZD/1zSHt
doa2AbH2TZBh/QOxeBg6kFVNP6ZI14zfEsPcxR1k7HyggLklbrllzGJ7yUVXlIOEMc10pdQ3DQH5
FglhJTyySegQIEF7gOCzWK+on9QevydICPkB0cFDdjRfQnSVdf/9Sq6oIZxALdZtLOQsmSQylH4Z
XTHvNE+Dg9HuWvk+DN8f9J1BLRZuVKygT3w6W4vR37VmtENgNS1edRkhd8n0LjuBtWsDEU00jZlT
A499AVYFRd81Dks4lF7URG4ZMibviilUrsHI5HhrU6xuvxO4hUtolESfcgm4KfPdqN9N8i+/d/v0
9bJVa3uPMJP8iqqrbwupiJx1RmrAGAmZfQAfwYazocxb0kwbKMuxsVMeyGY0EcvGiE3Z4aOpP5tb
wslrC3ZiybLPLpvruUp+Tz8tDfM4aElN1l+5n1HEo1bkxy+XF24LbrHNo4kJ503Kwmnaj9T6kRPN
lvQMhfHnyzgrxQyE+4gZKNlTHoa8f+7qao5T7Xd0yPfcu5nhOcZzp74oE4mPaBcWh3barhuu7XXB
2IDhzhA7hFDPMZ0QifWggEuhFbno5dNui6576YYy2yv1h54SjuRscCLWPJSDCD8myo5FjfockvBx
0KwBqQFp0Lu9pD0aSecj1pDL16VdfYHXvVWpWkX8LQWALJiYaX2OaHat3lQJbreYUotqm8LA4WSI
lG9q4kuhV+mVnx6zscs28mgrVzCcKc20bHIhSA4vXlx84jwxB6oqeWhcF9295VfHy3tm5bj9jwaj
CTGLgtTCMillFLrekfiWkyTbGzOykmbdjFAxrJ9/gcQzmC4ERzSBLmyZS8ckD4yXigvyIepTZx1L
tdpfBllbMBrPhWQM3ShvMurKbId1UlN3NczJHWnA0rYGj6xsBecUYbH5rJlJMLI2ERVRko8fY/mg
aFdZdldMfxGnC2Iv5VGYEWhaiU93Eukl+ZhP9iQolQrto53jleGPy6u14pgoP1KJgrMOu2hJIk6G
2Cq1UqNhQ7lRh5tc30/2r8LYesWr4tOeP+JFdRXqDaLxFv9ffHojzbopEiFFMxXFoeoQp817p55d
KzfMYGc5oX0fyVn4IXDCrtjVRVZ9GIY0fYlmLbpJMzUrjj7d3bFbVZ2+V00/fRGZ8js1HtHtVRnO
fjUGo1XdFWXpHBX6whu3GYbGd+OCFqy9GUWTSgohMl5SByEZj3KIeR03TVXzAlKkfCMgXDUYZjRq
yaS/7WVV2Z+SwK8pFfCIM+T9NOS+pzeNdD20ArBqp72qDvrRmLrhWPeV7V3+rm8PNStN9woax5RL
3wwVZW7oECUlBUaES6pDayXBF3uCOpL79ftHsAMleJ3QeKCiLz3j6MRKnMdUGtOun1xLyaPrsDRt
l8adLaWQt7sVFgxtsOh+OZrK4/j8PJCokYohpd82nMrmFnHe6MlJHPtHrRXTzTSMWxIwq3iEwBAE
IOMil3+OR6jjmE1PK2lZPlQahSUmHffTUS+ljc+1CmTB7WL6n6mpS9mPQDUrK096is5QHadI4fka
fWA2z77Rq+fLO+Otf2QN/4Nadhb5pV7IcwvUZKL41+QPU1d+vQyxtvl0lFwoa9qa88bPV3rGuSuB
GPpgl/naY8JEvjCZNi6ulRQApkDQpuoHixarzj9PFznk9NKJastw6ObnKL2V4tdAvTbo9Y4YpFnd
zkxNjz+UKeTMj5dtXFtG5AzErG1uGlKu59iyJFl9lBiUixnenHW5l0WHywhrq2gLGjgRFdTFN2mg
zih8E1fsReUrk99m9WnzPK1ACKdvI3MkpAmX1Z0pSIp6runjHJIrOWOMwXwVEVRdtmNlpYgKKefw
lXRuGO18pWyjqKLSVhADmRSvS/Z0k2wgrJweGPMkDwTfQOafc4Ssookw9MPcy/N7P/wQVfeW82tQ
N96PK3aIfi9GBtAPSDPnwhkwMjNvkzzJvYFxj/oXc2sGzsrHwHkycprLnhLI0o/mTddOdPTkXonO
7pDs1PxB6zbmL67cSiZUAz6FSE6xd89XSk193STjlXuVclSyj4N9LKzPunktG8++wfwUunsvf/xV
o+BsiHEBUN5V8XY4iWCUBN56MADYx3eG8RpaXxPay/5vGAujpkQOusIGY84f/O6BBHYcvVyGWP32
/5mxHBdQj3MD0RsIfZ4OipJeTfQMvB+CBglOCP/S2SVW8mSlrEHPK+Qkck+ilTUyLTL2yV9YcQqx
8JdNZIVke4BI59p16HvuNx4rb1+CRNxkBthjDlHe0mWZRo+QV1XnnllErp5/jL9QZiXjsTOp24zf
Ly/Y2l4mdkUyTBDCmC12vmBsOSft6jZnHNbD1DNMmbZqmQqbiRrhcfLNo7w1xGxtM2Mgg4foGECw
fuHJujgsnLLo8TNmhD03WfxPtyXLu+bLTjHETjzZBrVWSzzSwJByN/rVN5/lYBeHGxthZekskqFi
GjrJKar75yDhoPpjLQ1cWsatZMZuFr6YdEWGjquYt0yQquYNvyN21iL8h+BJJIBSEwXr38+DE6uG
RmXc5DTxrZyXWbrVmSZgeloLBWPakh5b+Uh0b/BidnSugzejeWy9z4nH5dyruwlBcR6b+sdq3KrR
vEER6gEmnbNCWZGrc3GUZJkeHWI0iIhtQkfTrlRy14qOl3f4FsjCeVal4rT+CIjhQ/dGbUzL/2L0
mhAoEHq0bGjIJMsYV1YIm8cRhYJYJfWu7Yag9C6b8WZL/0YAgwquaARfXJxtV5Y0zlEAHytnl1c7
23lWUseTN/zBymoRYND4zdBukeYXf36yx/yiLgmjS56YVctQVvqaps/Bu4My2vIZ+kvChK9O+Lew
RWqK0KjFPKs81J6YDLYzcobxBRt+dM2UUxT13JQpHfwu9gUKbEpTlo9K1D1o1hZbaRVGY73IAOi8
FBcXZz/ybjRn2vL61LhrR+3egkqiZt37tzEzkonQBI9I9OMtrJkl1awNUbEg/W1BO6s0l3rS5U32
5urhwyBQQ0xDBkshfjoHUYsq59FpQhE1jMPgRHu6NI9DALMnjZ9HadiF4ZYWzxsvuoBc+IDYLitr
bKldZJFOh/U+Kv8J/HaX0Henpwe9PiJ5ddlI8TeeuVHiAt7YIhMIxwNdiHMjrbkwS6OlbmvbDTG7
hVhNuUfF4WjO9nPvZ1eX4d5yYgWeKCsoaBeTh1rs9tBHcrkTc7oGso5dui9NivjHIvYK61OSvCrK
Uxh+cYKby7BrVtIYqTNTiBAC/uC5lcTIQwSBgNRJfROElGtEBfm2GR236DeEnFZcE7ko6o7UM+ir
cpa7Jk/SuSqAMlX5OtP8uy5N0DOqfnVO+3TZqjUoUTOR4WpxZSwfq3peNIPRs1sMs5fdRim7ezuc
2ruyqSS3Daa/8FS0UDrknyhAiezM+SoOqt0ovhCErlVzT/kVcWuSZ++mgLNDYE0Lpjwh65sXpAOZ
g91DmguNfWuXWIHlzmn+FCkpfah5cZjy/MvldVzbHTCmhW3idl8+kyqr7tNajGOwe+NnOo1HlZnM
c1A3bmwnh8bckhPbwlvESs3YwKwKwSuz6JcctowoHW9GEvKNVD2Z9bvDl98L+p95iyM+5YVVpQkL
aufo7kofGdp7KKL95TVccfwWNGaCfYooxMmLQDYvJgcxPGwYE/W60p7a3tjDv3v/vX+Gsli5IOvq
JBbp/jFUD3Ltf+na6l6bfwRRvVEOWrOHfKAgDxLMkB483+vaPMXxHE944v45HRwayyQ33HK+KzcM
yTmy8PyPpO7y6tfpw659NIhQilJ2ofxZjj77TezmfvNURQx43fAXq3AWmxziG7z95fTCaQwhG4hO
6GYub6zkLtX+rYdqb/4sKZP3W0Iw4lssbxZUDggCCGxYxYXPRaO+k5ueiCNxnB9SirJjHm1Qidcc
IOGZxuOJMA1BrPOPxCFiknuDryVLdC13+a4bpm+8ROixMjbuybX9QPxk8UgTWenl0zBSIOvlFnWT
2LqCWQgv+qpR0420w1sBFo7qKcri8jD1KMsdMZGtTfXsX2k2zBt/1OpH9K6mT4o0W/SRm+WRGktK
btJqbuOSbIib17HzoDpD/2Jme3XYkq9/WwJe/KzFYXCiyfBDE+Ml1HzS4Ui/hzl7gREyZWtXVJqn
h8dm6x5Y263UkLhqkP3S1d+RxEnwrSDAa83oEnpl3V5HpnY9R92dn45XE0fRr7ubRK/fH/GJstUf
yEWQ3Bfm5OcBkKh0uK1uuqP9o/V38K/2FBbzaOM8rp0QweElSa+jG7Ds1OnScs5ToRigOP6jhj75
WH267JVXDwhN0EwrFW/XJWdEDYzcmWqBACs5uunlTImPo6ZUoRuXhv9PG/bl36wh6SZEQERlbvku
76ep1wNBJmrz6NhZ8pdcLm+KkpSDpd63E6qC2daMmlUrRZ4TdS4kNJeeJqzm0YjpkfAsigL6LCOf
mN/qhUM3hrGRdViNX/lYwqkB+IaKp1pxwshU7m6/TWmQHVydO88KDnHyY7RcSftQ+S+WetCtDdew
6n84BhwEXVA4Fy+ekDL3nOiiqtpYLoNkHqHsHXxGy1zeMGuhCfnC/4VZEmUaewrUThw6uQ72Qfsq
USyoikM4zUw83nCpa5+N9C3fi7QROi4LkwJDUpj1KQK9EWZR49v/OtVgeVI7hojTJMfLlq06Mdri
dB45lA14e5xfFoHT2xT6+Fpmp32I6ufCthhPXQzH1AgO6px+HWeDIRYPsbnV8bJq6Anywq34LfNt
GoM9E6XZl0H+PCfaU0ly1qOgdbhs5do2IZdIwYPAmfzYIgyzqj73gxiopDIStzT0X06b3VBY2xq/
tea7KJviUixy8MpSyzBqNeYEjvRPUoX/WlRO6Gqbur6r64ZcBI8orly+3fkXi7sxG/IWjNyCT8x4
9CKGT6+riDduvA9XNwdvfVI8eCzRE3oOhWjONA8zFWezbW3lhpk0A8SYtlJlV2ewAYT1Pm5s1xzU
5IPeGuGzGqrdrQ21/f15GjKNCOfxKqfleXkojKjsbEfihyR1+4l4miY3Nd7lyMlu+OlVk2FXiQya
KDouqwOxoYSpXeE1CYNvNDsO3IThy34TfvP74d/ZUV/DTPPUIn9UeA5d3qZvvyyPVlw1602i6I0A
jaENxlAS63hU3/aDyViKYhegeJnnz5eB3vozgKCvUfUUr8llhKj1g9FpDvUJv7nLzW9jFrhpfsWD
nMrIhk1vj945lLD5JF5B7KvURh0oZWLGnrN3CoLFrQt9C2QRifWG0VSKKOkw1yRovjtS7ybvHhgA
6ZjaB9cMWSE65xY+hN6PWh4DUvkJXThm2l9lVnrQpK1U0Iop0I8IEejQwmEtC4eTQlBZKmTV88b6
h6r80fJxyEEZbFwzGzhLSWZG9haMap3Za9nkhqV0aKRx7xtbtONVGLSfxO1MHLJkhEtOP0lNZbJq
k997sl3YrmMWqH51/vudlUKVhZ5rUkhICizfcUFV46lSVP8js3Qze29bXhLf20W0s+tvZhkebDqE
5ne3rQinBAOD3IsCCc5ebD0zasLYj0C10/QjSlGvaknYI0vMa6MjyKD1LQuc/eXju+InRAOaKTQp
EVta7pFeC+K0m6OCRiD50Gvf02k4zkTkExOELiO9zbyyEf9DWu4SPyqCZhxBau1P9LkQk+wl39jP
4zdDJdbbV1u1+S3ARTiStoUPnQvAsKlcayBi/BAPdLx9jix730hfrC3++OpaooBGt57ggCxvls7S
O2NsksJTYDFO4dOoTjvZd3trI0R++25jJf/gUEo494N1Ucqlb2JYrGhkrj/rzuz5sScZXzLnsy1t
Dbh5G4gomITEEJsSu7TFOlpzOIRBjRupzFt1Kl0NGezLW2PlZCMoJQRtqQKIsOrcoLFKSTTQ4euV
NuHAJA/xPmkRcmGK05ZA+pox5I5NGMjinC1fhFTUUilVLcrpQekaxuNmSPU7gD/PyjBmT3RB40Fg
ES4Dna6Gklv7nOLRaHK39I1bKzPagzTFD6EsPWSNbtz46nCnSNKNbdfXklp8qqr5vlSDAEF4TmET
PlJD0gmb+5uCgTi+REQWyFq/cSLfCqlyXcMBF/V/4hTW5Hzdh7qHwpSEBa1C5qFUsis5FMrx8q7s
mZY2wpCOfU8efwSzsYuVQOjubaQbV748UgP0W5MrI2G2LBs0pU8FcpIEH+Am6C03qJ+RuTq+e3sB
Qgstg3Mg0CzPZZZmVVZOAY6AOMxv5KOJBv/mJL2VcI+yB49jnnYWtJllMN3FVa5oCTDFmOzz7pM1
CapsO17NlRDX6XYTY6iUkiGIRrMVa66uI89KgU5Msex4JAystMgAW49RyBpbbyyV2zTcogSsnB5B
OP8DIzzgaQSW12gydcBEBfWd1PzQhltj2Fe8tigJ6jAqiV1RPzmHsCvmCmUSzs2sn3X/Q59/QWan
HZ/t5ouuX3X+Ruyykm5gpNIJnnC2Jya1U2v7UxQX3lztivpDMrkRyW9lN8w3uvTN0dx2+CT1V+/f
kSTxNZ4hUKwIZ85B6cwtshIiH/UJ+WHSihs1GO8V691ELgpxFK9oBpPZ/OoybYPiJGzLlKGORjrt
63a6rupmB9d34z5a2xUaI0bhWkGye5OHHmI7rAiI2BW0rGjNT4L/9y+XjodQVQhClOIW8bIa0yDQ
mw27W/6oGDcaIwbSDRvWDhAcO9H6BUeI3Xf+RXwatAsqp2w7BoPktSk0R9zNy2Ftc1O0hyoI+5Tr
bnGVBqZdOCREWCnztqP1BE0TZXhKwl3u/6yHXVZsBLIrkQIEEdHLhhgESXNh9cnmTvu6pj2dpmcN
iU6rG111eGqLx8iO3DSO3GpritbKKtKAKKqyMpw1IuhzPGnqjYqnTeEluejetX/0AbeLpm6xB1d2
nChcQhsRNznJunOcXFNKP4xkEUvW0s08qKgu98aWcucaClVYkpCsH3fkYvXspGL10qlg3MjtyHzp
rZbNld1AQzBvDNRz4Y8v82VqZyG+FvL3S/W+lMmlJpRDPyrNHTL+anCctmhqq3iiSkmAirDDsuIG
QcUYWplVs4rxpnPGI6l413R+adZ3ghbE+qwjheP3tiPj4kzm/CHM5shc8ItFHPq8GhJiHG6m9soK
BqaObwk8/f47FiGXkB5WhJAU2dtlFKF3WligfFt4AdkHdCLS6DqS71tCYkZl9p/UybXnR0b8BNE/
aXfs54dwy6GvbZXTX6Ceb8jEGPuxyvXCU/1ZumH2l/qgV8aPd7vBMzMXPqrWEoWFxMw4kfcS/2UY
0rWF/thlmJVnzO8aHOx8WCs0ZJ3bMjnyhPa2OFzEEW1pe8rImJHooaIJ6DLSmrsQ1b7/j/Q7ojpx
T0Y9R1GYKYWXavNVpiNP4sT7eTCfL8OsGUTvGnUnSiYkOhfrliZKFXckwLyA5LPlBN/HOrqXCXkR
T9oKJ1awqJSisiLk59n3i8WD3JilWgCWGpe3XRc8zpN5tOqM6Rz2IUnaK1l7VODXppWKsvkHVXkx
zfouaAy30r7XSbJh+lp4c/p7lkvcVry7m47fMxv+56JX9nqt3BhlfhMn4WNDaiOFCGkRsFJuCtEU
2diyKxcQEoMMMUJuBYrX0uUMvTolQws7MW8cN1OuR8VjwGCqRl4mEdZ9vfyhV/aTjb8WDDgYQrTU
nu/c2QzqKUO2jPljTHo2jlP6z9xv+LMtjMVJN/wiSR0/LL06yt3ZP+ZTsKs2mwhXt9GJJYstG1Tl
KCsNlujJ0W6/SjQWpbsw3l9ery0U4dVOzl9YOnTIdthiMgwugK1wzbtPtT9eRllfMVMIazAjGT3+
cxRbmWOLbVh6KbPZFRrq04jq0+EyyLopf0CWYwPCsRvkuRafXrrP9YfMuoonb+w26BCr25nEAZ1L
tOi9mchV5ZYfjxYLJjUaYUd7XWrVXYfoNm37qjco/lEdtrI9a8snMi/0mBDrwMQ+X740thI0YWnS
tu2Y1KdzJ2f50WmVT5cXcOUGQ5WFFCAuH6AlbbBKqliZyoq9YKr3TBs+Fv73ywji5ba4pdHREyPG
EKoWolDnhoRD06m1RnBo2VGGtBpCAUk4ZPsinV8UJSqfEXvINvzfW0z0eun7RROfcXjaMtM+Z5LR
OjohVhvteuerrjEL4GbQv3Wy917jAEIpWjTp4PCWfj/yFa1rCsKcsvsyml/9+jroXmv1Zt7q3Hz7
nc6Alg69KVCqSgfuTKX+YiW47K1p8uI4nn8mJoCb1It5yyEQu8yQNXo/F21rEmWMt3P7aOZHKfxc
B1fVcFuqt0GzweZc+0KncOJgn/igIsjjru6AS8vJm+RrJJaPfvRNGq/aeIv9s4pF6x80RLhMFKvO
sfqZkfKcNC5D+bW14yvdmJ8Krd5LdedSWtqIBd4eXNHRLph6iMjx38V+N6Q2DgpxUwxD5lrWYbA/
+eX+8rZ76/YEBjq0qBswq22pNFDEvT0VA9OYu+KnMT1X8V04wQPZeByv7Tko2jS6EhhSFVmsm6Iw
11GzBIryZPoRKZGny2a89avMA8ep8jz47RkWS9XJVZmXVVx6Rb4zS6Zy/gj0By2+zpjSmmyxNdd2
wSmY+DEnOy6rirDrUBfy7Fl3o+TasJ4Mo3Qt+brZenGtbQHolJDaIOhB8VpcfajbDrkRsnAVozjS
+ijmwRnhluLAKoqYLsGdJOQEF6sX1oVB3jgtmUn1NDmonTnPkrUlzrq207jC/4AsVs2uBglPC8jM
4Syum+jHrNzIytbMt9WPQ5GBeJFcDHN6zz9OXpaNlUTA2Ilxm9Gxe8XTFBXTYPxmdea9GvjZxhFa
RWQMNHVSSimQr88RQyPMDdnnfvWzf8UV21heJV1LQ7lri+Plbb66hn+g4AScQ/V63jZxUbAdpiuk
76qhdB2DsG4DZnU/nMAsjqvpG1XXDcD46d7sv3bhcxm9XrZkddFMppmQXmRO6pKDxnwJvYZrU3qq
+tTHh9a4kR0f9ohnblH4Vo3B+chwnvEOyyRMSHP9oGUYMzTRoZw0L4biMzKe/LJBq5/mBEb8+YlT
SLPBNhluWXpJl5Eb88ZoPymm2xZ/4UpFu8v/miMW9gSHHtFURXOf5wODiLXOfs3n4G8+/wnE4qSS
GwuYlQNEHzwb0UPkPMzjRl5x/fP/Z8XizDS601WG2MiIWB3C4LZLjhW6FaHO2JnNJ7XYrsuA5GTJ
lqE9ehxDU+mAdXlIY+ogmgbmo2R8Mzt711rZvp/1XWV2MRI1/VUyO/+39VxGDaZFVxfaYL/da6d+
7PWj32wlNDd2+XKkjpqiS2CXYKS1s7PCB7l1XGuLP7Oxx5dc1cosmJytAqIEO6fd9/bBUG+sraTO
6t6gAwniE1kQJvGe73BNnsJQGUEZyh+MAKmmfZ8+pX7gWclWPLe6avCJUfmgT42w7hwq1K0GHecS
Ryd/1Kp9mv20tnzpamRyAiFCo5PzGgdpq9k+1pj5q51/H5V/Esfr7Rd7UF0YNZed0PrS/WfPwglZ
vZQWg84brJaQQIq6XTiOtMS6g/G9MF4vY20ZtvASTRD0coXujhfWxhW1m378bMD9ULSvannfq38R
C9Op8OdLLRwGpfKkDnTQ1Fz/nlpT5FKyPDBN5fqyVSv5LiLJ/4CWTf/wk0uK7yxhG+xr/6OR7yzq
h3N8NXa7wrwqIrx7eOXLW+xhYcAbJ3WCu7hzZ2VEzZhOVs+vk9feia+d8aPhC0xa05zYU8hGV/Xf
hM0noItcVOHPTRgkgHZDfcjUp7IaGOx6VJuvA3Oas+HH5cXdOG7LMhz06CqRxXHLO/jDNIXWbfmc
StaGVVtLuThyaPUac58BIxc/jNgr2xsLnbjJuQoHb3LcZiuy3TJL/PnJEQ/SMpRGDTx/gpD6oSg+
qtXL5ZVbe0Cd7srFwe6rtKwcATEPL+P0XZs27uMV7sH5tl843dH2AzPuAbDH9nWepGfFid1SCZ+Q
2mEeinEb5Q9lSotAZm6dOBG0Xtr5C0dS22olxxHQpl68all3F6fBrWVNN6ke3dSO7M1lji61uTdG
ecNfrvsw4k9GpNBx9dsZnHy5nD7XTmtxzrGke6n8Q47DY5jNB4V5M1kd39N6u5GtWN0rXG0QXnnO
vaG4a3QIjGksTpzBhIBq2OeKju7LFnt39SI4gVkcbCZZ1k48saZt1B8y2/bqIXrokULOtJ+hs9VS
vrqMNIOSmoVyQSny/ACYdav1NEkSF7RCSDPxnO7Youcmz65afE569/JhWDfuP7jFra2j49+g7s55
K14lyDD256bYzc1B23oXb9m1cCTk/vxgbADqkhc5p5Pqph1vW/1Bkm90/ef/zaiFE6FfTCoyUWmf
un8s/ZgjYTfeKdG9E+8uA20ZtXAlgpja6QVALTJd9ofY/+T46GU9F/ndqP6NW6F+I0iwBFKGLn7M
yQFzZF/PEpr0vTCyr4vws6wZXpxNnmmFSB1RYBl/yEH64jtbJV1hxdKpiDw0PYfohSKecg5smI3R
zQPAUSRfj5Jzi/t8imvzvg/DrcO2dt+cYi2MREYwL+QcLzKqyTEMdkPx1M1XZGz2juQGoY7gmv0X
R+AUUvykk3XVs6Cs0gjzmvRXZt9K3a+xZWyKj0bvlsj12n4RD2cEKeEAURc7h6q7vh1T1Dy8OTlY
Ph2231T7zp+Kg6ru7GBLtXv1IjqFW/iSrLC0smuAq4gpLf06DVUXBW87oFjm3NnFvsx+dqa5cShW
t8uJkUuXEqatVWriE0r39njsC9KGMBrMLTmxNfd/at3Co2gFzWktOSqvGL4lsieHj8m0ESmLv+LN
zif3zlhFimXIip1/L0ojXWBW3DCFXXzoS/+ZiGvjyt6CWLiQnJm9dtHWBFilf8fp31fN1iNwdaFE
RwgzIETH+mKDkzCqIiY1QTyiSUoJvzby6MZbEnKrB/cPyBseNEkuRneMuEJrmr7N7cfICa8jkrnj
90Z6iSPlyUb47bL3XV06WGKUMoVa85Lcm0MksBmrTZpo+lY7j/pWb+fqRj75+xefZpTzqZdEiB2Z
5pXtRA9hQp08KKS9P23lNdax4P9y6YuZB4tvZIZ9hBYytlDvTF1LbR6nobuq9ehYhVvlsfX98AdL
X2Q+O2tM1cQASy55l5Wf/6d1Z8Orbhi05FPJBJ9WlAJipHQ7pq5No3/3KQo3TuiqRzVIhTMeyKJT
deHicqlpJ1sDZhJc3iANvTBjVJoxRt7sjG6ZpFcDr77LG28laELBiF4hVE3hWL7hsORGHMJpL+gN
2aMVr/fIdbh1sZOc18tAay9ooS5G9xiKW7TfLhxQgvqHmZkOhC2j2+tTdpTS+eAzUDOt56tW/0lB
+oNBiiqezLvY2Kqwr9kJVQeyouha5b/n7s+c5SEfYvgqeld1O41xNXtlSBy3S4qW0TJqvpNDZKIu
27xyqiGhwzCl+k0HwpKjpuZdPvkK5afU71JkXL8PE+2WlzFWlAdUmKsi7/tbc3eZyO5nozGzjlqQ
OemPWQ8lCLT21mbq0Y00MV9KGqVH8k3WrUIU4Klz/A/Nu5CHzD5xowB55/j9oj3iJ0F7pXOdVsFl
qbecVDkbNezujR9G9ZIEyQ79YVZ9cn3T2XCdKy7gDGzh2joKrXJpAobkM7QZyZg8FYkpVwqn75eX
euVeAIlaJS80HlHLs5JXJF2chuiqnnpm0oVB76ZRJO2USbqupsg41KmjuIjE/GzH4uNl7BUfdIYt
ttpJZMfcvQ7tI+pX0mx69MxY6q5stb2+NW9h7Zyc2rg4pVNMirApKcAEU/PBIt6p8qNW1kxLQRi2
uLps1NqCMpaAfhaE1OBSLMDCdq7VdMSormGqbqWpiGXJ5vjKLB+DLGj+b5QiFFzUffxJrrts4829
tqSwz2xkI2k+Qo1wsaQjIq7dKEHfm8vajee6fTTaptpFRt548zx2G3hrS0trkCEkHTShFXyOR/db
H+gJ1la0M/bdq9PcdP6VEtxH7caRWIuW6Rn5A7XsiZuLTDciHZ+gj4bvKkbvTUX4xWhNL1H9z0lX
X0NT/DGV6vUk/8Xr+Ax78TDIG4MMMMkvHnTxY8+g7sBQHqSi9pI+dcvZstzekB4vb6S1TynUP1GR
UEiiLB8jdlzZ5SAq1R3/mLIn+Z+UKNlNwYYHWLmiYTj/h6Oef0IKoE0fa+DY/rC7z3dFTvNS9Sgl
B1vdXzZpFUrTBLUU+TNIyOdQltQlnWbgbApUDIMoO6KmVTEMp1auDP3W3upTWIUT8hisIS5uyTPy
jTIzfldXOjmIrqrZVJCMgSgzZcX0wckcZZdG/n2ZMjfvsp3ilC3eJchWkRxCORtNiSXJQKtUeikn
op4yexDyPOjpyltTLVaNO8EQf37iPOMk13x5AGOMre9tn9z6UeQRcL8QGV1bYe1qkrW7bNYapIUc
rZhlxUT3JUGsz4bKngUFclA+SpLnBF+t+boZPmbUdzbf4mt+9BRscTkUneozQxzmiQWpJez/1WNk
XCFFyto/qRS6/nAbGe+mqzLGkkcYhXoybvQynC9pGUa9HAtISZkPo9LezG106AbzcHkZV1oJwVFF
y4fMQqIbeo4zd9XUVOJ2VwcmZWovQUSVDFUTONY7NfhBDYaHv2TvjGyrS2NtUVF0FZw7joOx1MyL
5Rh+eclZlymWMbB6n0WfZOu1M28C6znXIlgJf3HH/5ZToSdESLEvLgga4IK4kVhTJVRfOjoXu0zd
h7Sf1Myv3FjXlew6R50H9P9gLYvf9hjCGklYVz35N0SLN/P93INI9akOon2UF9dqO1auXDoPthy8
XgZfuwiF6iHsMrQ535RXqfL0TSdzOzlpjyd9drj3/x9pX7bjts50+0QCRM28lWR3u6f03EluhIwa
qVmipKc/izn4d2w2YSL9IXvfJIBLRRaLxRrWQp9RSI00qltNY4ROmHQ2tg3zOwWBsNn+QdMLa6zi
qnjrut0C3vPzeomfkl3ZsV5SQNFvAyZ0RTvbTF6t6hswOT7w+6h1ookSCXUMHJyehdQc06Cl+P2B
sieSzd8tZsQfEUHRgQE+AyAqSiJas7dpg6oSAEXjCvCJJrjKzktQ+XvRDimIbHzMMssHOhlnXiDX
FfnmGLl1uA7AAdaNzai877EQ6Z4GKqQd9CLNa9OXzj+wKra2APNidsSWT+zHeY2U236kkX26LcBA
Wju3hjBrMUIC7BCHaDZeuWY+JowBb4M2Z7lVG4nk3Ld6ZG/WFL1DGJ7Oo7R6IcXwITkYh8SpBDif
vDdg6sBpER0+QZDxCxNx8K5EO3VMyKDLOyh3iAK+Fp4OUZscDBtmUVaDC/9DzX43eldFHrvjL7ct
Q7N+tpPHf98iAZ6AVm20BLyb1KYbAH9rH6+adn0bkcExdOkF1Q79FYDhplMbWLstYFUAAR7/5kOJ
zr/KdD5bJ0M6ORnqoENdQMbq7WnxYLt3iHTPr5Mqjj5WQzo3rTmZyLJDBJ9vsgKIZYd2ip1B4yd1
ikgHxgUmuzXZkNLbw5515R7czCEbe401qzw/gBgQQ6PlE89M8RlHUZ9vWHTkwgkI0qMgzOhLicbI
0vtR09/nl02p0JEksaxHkgo6rYhtIakFNrsHXF3mXVSDJuJSJnqO9RH6HknpMPK0thzLNufbgxsY
Ie9wb2Yk9pzyZSZjnNERG7eituXFzjbOYd3k+6oq7vpu0X2MKn44/hjpolgdd7DWAiovAX3lmH/L
t2ZfAd7Ib7KrxXFCuJALDNDGGftA65QA2Pi/fQ2ks5bhqTc5ot0szW+X5XsHHCy+A6jECuZr8vQ/
7aw8WF1nSTBi1BipXz871ClgLGt0T006KBSNAQXSufNIvW6Nj9XELGtvsdCZ0hDsxed1Ubnc43WT
IqF69jovF/2O7npPrMiaH8bh0Spvsv5Q69pRdbKks1fNHdmWQezRwm/qyQv7ArTr87Cbi+y+mCm4
/maNesqkh0A3Aiwa3rDw8qfno+/GZu1ESx3GdZJDtdpsj3X87LP0UIAhGa+hwsG4In9tKL0yu7Xd
//P64rmH9x6CGhS25Sf0HCSZ3aB1KUqbDO7sB28CHMfI5RfOfFXobgOVuhDneKhjI7uMtPqpulXH
C+qBWjgKMuPOIYjk3RGppDwawRZSAghuzbzdag6huVaX5zVVmOuJaMnfVU4/Dn0FTRm5Ldpd1b3W
iUaEwnlDBBow7T98a3JWu/baJF9EM0fRPRRTbDi7gu6T+Xq0Nb0ISl1A2YVBCiQBQQN7uozzWhI3
97GMs3dprVdZ81rw5/PLpdTlSIR08CrDS8skh4g63xXTbQdQPgCZbcsl1eH9ioWXXiCY4vqrjGQT
W8/pUrbYGECMsvxqbb8uKfrov5/XRxHwIr+PYpFgcUEXhXTQ/LLus82HxVEXFHio4Iw6Vk3VpvyV
8K4CW1o5XcgECaZxPy83wXBgSfzvSgC6BKASOEQChuF034GfYs2bqLa5dp8gJYuxTsS/TBPqqDbk
SIqciPXbyTZbjsh9cj6PTsSs67p4G7eL87oovC0oO//TRU5/OgmbjCyHLgUFSCLA9pfrqtgbxRu1
7+rt4bww1d6IoXfklwX4qzyiEUyYOgeCBXp31t5CtskbQr612c7HFJxm9VSGBl+OYj8koRdPiniN
CU8duHVR2uHxsI3Xq6krVquWDgUdvKh94P/Bpk/NwA2ymVkA64wygGGDhhmUvs2FhWRS0dAHJ/se
2Oxwfv1U3gCQZKKLHVO3gNA8lTgi9OXgKEMZYAHG4NyFlvHoVmnorkaYu5rBYp0wKbDobDQzVETE
wPUORMzRulwNW7FfCWCxNdefWCnZ9xzrJTlS0fwRlGLeaV7uTMC5geYpTIodY/GQjOgGvzcQhJ9f
SpUpHouUHGvPy3mdR0TE6LS6Kmv6ecSMse1kuhqrykhgI8iLAw0f7aCSkcwbHiepgVO8oJHRKl87
/5WiPdM/kPwyyTShtXod/xMmAzk3I1sb34KwNs0ueVVj8nK6BPfTIXfq0PC3X5a3TGFgmLpZEZWv
OtJSntTOzIJ7hej6btwgnLqXJbXCLb8FLLFm24hmPS3JKqcEI7izUJFb7beMOH1oDm7UlOuN3y47
ZtpxYWafluCL6SVxE7wYZntRDFY4evyT1T6ni4MqD1jXQLn0AYMScJIA0EJm4l0bjm1UduvjbC5e
ejkMcNj5+Lvbeo2/Vp5KpD7/AOkKAqlTF0AGdMXaBlyoZz4PydNof+rri+1nur59QB0LwHZEwEa+
m6/ltJuNboP/LBH5rngQUh9ziLqyuFIbRAFgchbghHIpAGT2LOscSDG98gHfEpVgWUqA7cKq5mok
uktB1UiCJra/8iTr2ZptgytDOIVnrRX25s8t+9osoCyfnD0KMbcbWZ8T88Uf+sirdOjZykNyJFzy
cuVizFWZznCoZnUduE/MTJ7KbNv7WNkPbN6RJMm5tTbZQB6EZW3KS7RrrMXXSTcRoVSGijlLIDPY
GFE/tcN24bMz1FAmz372dhzU+3zAVL4O+Efppv+KkcOTtsyZ25cQYw4YmWmbaBHjJB85ukdCJKug
I52tvBdBNn/q+GU1PBbp4QM7ciRC2nujqVJQCUMP4kIB8BlZGTqWNc5RtVjATMabDr4YdOHSnqSs
nBK7gZCmuwHfQt/dZDrWBeXTEYUfOCCB4geIvdN9z1uzKv3FRNAT/JjW5zTzQ/AwYMzyboKfWIrQ
Kp4C9oHyCBDa/0oVfuQof4WHy0rB+4KLDcQBoxl5aIM+v0EKe4ZCePqjDxSUjHI/SYdCOs4m/Kqz
WC+ljddJbqffp8VFd8eoy9ko3B56uhyCrDxB7C3HcXz1Nm8ccD4N8hPDzLG3lgejXuPAHUK7+HFe
M4VVnAiTrNtfUmJlHMJYdTUtPWKPkHNNpUy5ekcKSeYNTpPNJjOe3Bt6YjbrxaoeSwykZsbP87oo
ApwTXSTHxgfDHFr8Bzr65QXzvnt/XC8Z7eI+oLfrZL8AwXznFTrz0y2h+Pcj8/M2i86cif1CudFD
awNrAJGpcRHi26Ug+EQ36WQFwZQCiRW6pcAyYAG4m0ddG5FOD+kYTUjhLVUKPYrFvkYTPsYIKBTR
MXUrYrQTTcS/Hy1XBvqZBoyGsAb/whtvgnG/9JY4T6E7sqjR2IR63YBaCAhLPIvkm2hkhLl0gPdu
1ya2h+su15ESqcIGKPSfCPkWcoc+EG3WyFpk4cRDSm4WNwJmiw8w5aUMJxKhPOjpxKq9xF+p0sHN
6GyMpIHUqnPDwX5g7Eu73MzZEqaL5vxq1tCXzq+95OXQiUyWB3B5vl4Ehu4iV5/cv8qILziyicaY
m3agQgLedgEPl3THiwtWCvB/ADlf8PryvKvQrZ50ZnOU0paNQSBAdDF7t233OS+jKY+5/fW8JPWp
+quadHB5TVnPTEgCjPM6IeNEwppoGrxV9+6JCUpHt3PqYZxyEQit6OOMvfytr7+OmPSbza91Ea9W
OOtQl3RGIR1jjEKhP9mBXjZ5nZKv2jSabt2kcIV0M5DKF/z+SLNvxsovgSL2Nrbu/vz26JZOLvqM
IEeYN2Hcbepg8GcPlKUhBb4j4E2zW6+Oa+vK1UFiKS9EgKgC5NZFe+j7PCcu/8SCCwx4GufMPNhI
0fjGDx+t+efVU+7Sf5Le5Tt7kptsmiBp7TFd1DdhO3zEvo8kSE/OxvenyRTuvAcarD//AHNSqkMl
Ul4ZRzJkXxd0Q9HbYo/Ylw7c3ukdytRLNWJUHj2nmiVTugYBSu6jLxpo85JrIAb3OwzK4ixZDzap
QhLEy3Az5Z9a4+L85ihN/EiS5BpMWkxT6YhTOzyabuyaO9rqPIPaAP5qI3kGO7XyZuPQhhuIGead
YY+72tqRdgw7EjU9B1sIoKPR+/Zasi/NHPFJc8J0XyA5CkD0IbwcoeXQ/PTsHyhznl9F5d1xtIqS
o9gquiVsERrWryl/pARUGffJ9Ly4MRvAy9DqmqA1BkKlMrG71YlTgyUvSgHI5ptRskU8Bf5XFs26
coVOlHS4PN5b20SELSJlZoj9+pyvn+fyytUhkeokSUfMxrQK9wchiRvoWr3OjSwiQ+gtP5ZAc8CU
3g/Yx2heBUYkUp+nl323rQB5xYRnZAZvxgiiCO/76N4Put5c5ek6EiOfLiuvhlTkqDb/G2ZDZn7j
JZqMqtK0j0RIh2sMZjL54vHEg6ds/L06h/OmrVNBOjpu0XmA5sVKWXURmmUam9OFnfz+34RI52d1
uoDPYp2s2QOrGMMI/4Wdfv6fhMi3LOv7YsRTGU8z3EOFtdsMN/RzHRabZr3kl3M/oxA/iAQe8V8y
52ueXlQfAJLChv9nvIEUC3cBOjEDEfZgxjty59d87qK+uSnzG4JRuvOLpupRPhEm7O8oLDZyKyv9
DsLS9lsCbp5k5PHW/k6W5zLr92Zhg93W3I2Uxl3H9q7Hvpz/AOW9e6SsdITGkXjVJh5PKf/qtC8G
QK/n3ttXhKDA5AVhXZY6tkmNc5AxKJtsTnggrvqxBdp/FtJkB6Sp0NA1dehMRTpavlf3ZBGqWesh
WGLG37Qo7zoR0sEa+80xcfPBVOjeXx7r6ru221ojQs73d3VgrFP6Z7Weq+meDo9OrvFxahHoGhd1
RYSsso+rbN6Z4kyt2xRmxWWZvKCP6LydKS8f+68MaTMmz0oWEkBGXq0vORvDfHH25ZKEbdt8qR1d
L7LSrFGaBwYX8IORGTg9Vl3vohXKxl3nY5QBIGMhnfZzn8dde5UVB1OXQFaaNArNDhpEMffhSFdr
n2wlXX2Iy80vznoVdIesiVjwkbviSIrkK9yyQi6+XnFw7Bu0zpjLW2ZoRAiDfZeDwkgNyFmhB5pr
T9eN95XlsRR51goDZuYlKXcDsAetJR7SC8dfwq18O28XSts7Eij5n36yjNI2oFMVrNaNhxAlSiYX
JQtz1WG86ERJZr4FbVks24Z+Clo+bHUW5al/XS2aST2lKRwpJBm6BZse0glSvOoisIHrfM/MO1fX
pK6glxC9Yn83SvY8HjDfFwoxfEtjzBxWZh962V3X7pbmdcZIdn6NmZM8uZ6Hx7UA5MGefuht44sB
JeChCMxNyVYcAG5yT+TkkSy3lxt3/erp3IbSHo9kSKtpo2juuEiLivdTZseMfffHb+O2I8nPztl1
uqFS5eYdiZNWdTDS0ewTqOQ4n931B7GePXqtTUgoY0ofeOYAxEQVQEYjDNbKbWqxd8O6RHP3PUs0
Nqi09CMB0qpxJ3Py1oeAfrwo2RUAmgB1cv7cqhwsnuvAUhQ+HTXi083H/KiRBSk8nr029WObjVfU
RWfINhXu1YgZk7vUBE2A5Qw6AlHVFqGDLEAbEdp433G7Wku9uLRe4DC8R99/QKPSYl2XuhetagVt
YI7bGEK3MGokGQLIe4y2y2xxvKw4Ad5P6m4gwrMvzq+iwhIE4R/gEzDSG6DqdLqKAxCHjTwAbbqJ
0VBAtyRmCFQ2HXCROIiSUz+RIt0bM+38ZfIgBfPt920LTNSu2gPw/mlACttDDvu8Uoq1A+ONDSAK
gRgDmOlTpbKxqpxgEcTsU7Zr+uGHPS6RZ5ialLVSjI0EJGivwc0pvwR8gCcDKQCk13PRfq5ntLST
/p7qgDVUnfNIcwqQcRgbbE58xlGA7ucec50MdNRJULu7oCuLx6UqP/ORT7vcnm5Y0t6VhffWoB8w
nDfvNkmZHZrj1oVL0tFDObg6jBnVflrgURY9YCAUkbEE5tnCKHEHtmjRQ8lps4X16JHQR7wbgU4p
CwtPB8emFCnQfzBtj/WWUe2yxU/BJMhYtCx7Ol0lbo//v65gSW11LfqqdC3Y7/7KkoIpJ/fmwnMg
awVAK8su67kIhzwyt7txi237YQWyQG/szhutpfArJ1Ilq/VAoN4MSwWkAlYKqJbFL24t0gxfkyRY
b4Mxtz+RxHN/JXwJ2n06TiDSrDwzOaQmmR/4WtUoMVikQ81zMQ+UzP0cDf2AMl5rTwTcngYlP7Ih
9XY8T+FYRrRgL2Fl2e1lUubpS1Y7axV3xpjt82R2NSlchbvGWBZOJLoGMXEr95LapOGGIeCQNxcU
a/bTRA+AJ8ycC+7f1rOmcVB1Mo+FScE3T2G5xgRhGI61rJAbvfmLYKb5cTLy6sv5fdPJkrZtzY2y
6UrIstPH0Tm05CIpo4+IEC2raFp2fNn2rdbGZMSE41a5v5f6HgzwWnorpRYI5wQtO4ax5UH2iTZF
zns4GdNdL0puhqgqIK2pa0BSZRvQYwWKb5CbolNNTm1Y1VRa05/VyptwXZ3vaf2DTdWNhRm9aa1+
9sSPiFNELisvNzDIpGV+f34xidgQ+TKyBeUpbgbXc2V/WlbmSHpbbBiYCHbgkXkzqcH3LsW4Q1cV
IJZ2nSezDzBzYebXi5sbX/yiemRk8nYASzE0m6tybMefI9zCkXtnbkvyTfjS2c5CDhqEcrtzx4iU
V4w+n1dd5WGgN8FIGS4nEBOciqox8Z4NZcEizCBh9mFKkyip8d4ha5ng1TMYo67mqpQIvCKQo6Jj
ENfxqUQzqHlpC4mF/WskO44CfLdderpyik6M5LATsMxy0kJM2dwlRdwmt1MB89LBBqitFwRwqAp6
uIWo2MujvZp4VeZDV7IoLf1iP7dNWNDipljXZzq9ZXV121dT1Jn52+QZ+7raDq71+fwWKq0FTbwC
WMMXfW+nXzCnA5sdF1fT6ICX4RW2HC7NRZ//ZLqGGp0kKWYDPSWYtsQl2I9uTMvPJk7m4DdX+cQP
bcI1GSBVHArLBLMOSABwO0h6Gek697a4/BAMLyErlzXuJ0fXz6Dyco4IWdA1Bgikd+a45g6oHmus
XhcX5cuCYVpzi8/vkDJ6cBxTDACBY9SU23DRsuo7nYEg10wBOnS1rK9TsO+3mwBof+CCIH7s6yaE
VT3JILr5K1NyImmegO2EQqYF8qMGxITwYu232b6zk31nxZv3KeuiFU7O+NxZUQU0isaMR3bwmgNt
dOG3guwbM6uoSmE2WqAxyceE1oN4sONreHOd0tB1fiXLQ1uERhJy68lLwi3dEXDa9J/c8tpu4gTz
rd3VNO1a/qXKd02xP78lKuNCc+//J1AB3Z70liIJM3qbDCya5mUOTRGcjm0zaGaxVE7IQeMjWOFh
W4DYOj2adGkQoFcTi1zz1zZ8bj0fWHgB5uk/0GSJixrws9RBXhEJv1NBUzkMi+twhgbsA8V+b/l9
oJulVp0UODp0B4I+FAg+kuMe8qCZMJPDonp1L323u/UbcmmQQROoiZWX72Lgr+KlBHwUgcRyqgov
qyatKFqy+FDTPNw4MT/NgLq76s2OxXY/mg/zZE1XbB1NL1pZVr+dNw2lnrbYLVQJbfw5/QAwOOWb
N+EDjO6Qzl/M5ILptksV+WJA7z8R4t+PLo2utVe86iCiYxmOwM3m7fItTmcTPXAB0Ap3H9AI6CR4
0mNV8edUnN2V9hD0QtxsRQ6jt9ni7tZ8ezwvRqnVkRjpyp069C+MHawdiHxAqvb7PqyNN294psah
1fb8il97ZydH0iQ7sdLc2hwOaXjUj9XnDXBSGXvBvZu1b2OwaxozDH6Z3QEwjOF5Pf9EvudES/eg
uQ1J36xYzza7sMyrud9l9LY2ItZdpFUcdNVFb155bR8Ozo8k2GXOF4wkJ9N9rkPkV/kXvLkFrrvv
YkRX2li3Q4OrG2ANjEI0cV+2TZynr3TTPNRUJwLBGlAjwTOPN4d0IiivupWAEQKc3+SiX8g+GLLd
mtgaM1VekyCCw7CxBY4pVEhO7TR1vXngvbgkViDp7BjP3N/G3E9luCZWkexpPiU7oMqOjxXCVR93
iZE7aGvzbR28rEpjH+gaYloX48jyQA8pxslPyhmmzPfU/lqz0DR0/daq43IsQzLgEs15XbaJyyGN
Nz8srUurAnZlswfogPeBPl7MVSPzBXY1sYnS0k5ACsVlCIX6DdfDZBVhMRUfcJzHMuSIgxkLAlHI
SAJMGIEFkhysIfvus+EjmZ9jSZJBoszgG2mN6656Hpo7b/y0bLdm8Sl/On/QlTt0tGiSm2YB79DY
jR1Kyqd0cMIKTNJODKq1zblAxK1xK0qbw2sejzHE8u+YMXt39MaKiLkf9zooLirrwdMhJqj8BUBV
/0/EnwN4dO9Yq913vBPrxt82/tMaYtJHTDcNpoqtjqVIXsnKrdKeOBQZwY1tTUMIIIvzG6NaKjR6
YtYZPKwmMAVPHYVbtkg3ugShiH3jYuqUofdUlwZXxSF/suB4xeD9IXMm0QVDaAMKjyiIIKd4sWEq
k2VTaLVpuLQXY13GBd+dV0vpAI9lSheLV5fEgxeEP0+30KlvxrTHRO21yfZ8jYb0DhAa6Jw7L1Ss
lXSZBYIu13RtE8R+8h1ijGnRozke7wT0QM8CtYz9KlZUVfvvtg4E4U864VSYCwhdketDJRfjgpIb
ctNqqv0ZI5mTi7o0hiG9YA7Xcjf7HrjxfgbA+ePu55asIU0zxMn7cmVhSX/bxXbLkB6ahktnuaH+
02gevOAxnWpwklaxD9gdXfPn+3URn0rBk439d0GJfmpjZk7XdmP41GrY5fyRsC94vM0m3ijLr/M7
8O68AH9XcJPCL5tAv5CfoAMFBO6QeRW4ScEc323OGJbVpmNAfXdmhBTqinQrPMy7fcbce+vVOUoT
GHffroZmeFmoBXq42nv5d3VASmkB095G9UjO5832mJR0Q7RgZuk3hlTZZqXReRHvHDN0EXBeyPmj
QkXk5pB6NOwKGQ8kc9svq/00bkC8XkKSpmGdv7re7rw01cohm4pnHIY5LF8GCLDrdi03t0eJKu9f
XZLeBFn/SlMdsJ/CDBCgiyFdEyNYVK7AEnCM5SxtEP2Y9pu/Dg8DItvzmqhEWC7BOJ5wmu+eiebC
p4XiSEVZO3kRoEpHeBodGta7g4M5PwdHG+9RwOW/S033OeaNARXAIlIhBOfPdj1GqftoOHa02Zqi
8rsLDbJcmAIgQhxBhCod0jxhM10rB2sWIInw2yAx2+6n5fX8sqmkeADBAYaGi7QlFQZydG2uLkfi
q3FF+mZ5KOzvGFi6besAXIqbxhm/z0RDIQCMIx8ljijSE6eiOif1WO1DVA/g5mW6mm1UYi5pc2k4
18SNlm3nIVlS8C+Ff42GpX/XEw97lO9cFGSAHXMqnE6AK21nVgOPu4ky/8IPDnhPhihnaASp7BA8
SjBANFBjhFmKEAIbxLV0hSA0d0VrMd0tqfNwXhe1CIS7qEVaADuVdLEas88coBiCQjY9tAPH6OTc
/jgvQ2UXopkYby+8EzBIe7peaQZeDdCu1ihgfQ+QzvK/9KAvNv+ZTg42gS0xYXmwdDz2JDFTUXLq
9Vgt57rp6C1z/Bgj95o9UXi5EylSsItSB7dJDil9i9n9vAdngfOT1UxTa1GuGd4hWDckq1H2OVVm
zN2CNjPEpN7nHDyRVRJ2Q6yd4X8/HScW7T85uIxO5bTe2LgFh5yqHmKju9iWr3ZztWVWmHkgR6V3
DbITXVTpEIsUV9OJXMm0rY5W6ZwIuc64w8RaVM80LKpgNy9O6NiPJvIE/2yFwBImLvobgPGDrNmp
pvWS5OMygsEFvgvwZE2YjzxM7NdEN4+n2LoTQeLIHblBD735xF4haLAr9uTntnVAabe5Xvv2awnU
aY1eipWkKEmhjcL1MT8udxRMBibHiQ0nMbTlK+DN4jGdphDjWGFh1rc2knKJY2lkqlQEPRLex4gt
gncJldInAEYupjqyFw9YZ3M4ZzGtwfLQaTLDitMGD/8HAlpcK3KWM5953wU+XAdy9FcBq7PQI6gF
2L4O6kWlEYJX3zLR24W8imQddDXbmZfQaMW7PwcrL32wwYzS25qVUyp0JEcyjsw0HG/OZ/jCxL/I
SRpZPovLYdufN3bVBUmP9ZHu4iXJkKli0CfZ6rgsN2Al7gd/561R612BZX0BwG9nxANmOKftOrf/
tcFHvJUw8wgLQSDtynWDGmDCYqi8jiimCYhR7qzV2RGreTyvpiKGOhYjzy0kzkQqo4KYNMMzKPnK
7e7JMZt4tMhl0+qMUSlNXMQihYgCouST86VbDB5sUApmYbbNtel8z/Nf6TzEGV4/51VTXMwAe0YV
CPUg13FkgyTGYKJTCKrZeX1vMPvG776dl6A0xSMJkil25tqnjEKCX8xRnc7hRsZHEFVoTFGpiOsC
KgEkPAjcpVUb83plM1h4oiFIH0x/ebJz3RSdOJwnz+U/L3OwQXl4gVKwBZx63CbHX7PGhbEvyWMi
eqqaZx/JDqcNg6e63gHy0ndu/V8mcPlrNl6cX0eV6wARD9CFRYhjyVD1tTN0ibsCS70IPhXIRdX8
Rz7tEnPTuA6Vo7cFhxvUDICOLx3p3mWcWDnakQrbv0VHdLw0XpisZUhpdTEHJMyZ7iojSt2QgKDY
QOqDbeh0ZStwJtbccWqATNpvTrocPPDJffUr+7od3dt6Grxoc7Jnr/cfc77w0C0zcugdbl4lrDu4
Tm/v27FjYUrsl/Or/r66gE1HJwrCYlGBAmr56aeh/oW8I5gyoq4bQjezQ+45oTejmsKX4mA1yd7l
QJgyuil0izIi6JZx69sS0x4zWtbnjoed+9vtdHNtYkVkW8R1juevi0Nryakb2H/CiwwBdT36MWql
UP132Q4XDXmpt8hoblsWn18J1Tn2XfRs4vKnYEmXrL/1jRGV86qOCNAMLzuzcqLSzpbbxq68j4jC
uiN6ooBPlM+yE+RDUlMo1/TbLV1RlF7MZ8/nT+c1et+4CRk+pKCLFxWOd41GKHh6zBRR6QZSUL/M
XuYxvx3mX2vy0+b8EGRjFrqTGaGW+0TyZecCJT02LBMUMxPRBPyqDQVQOdYVdXDXlbul+9YlPF8T
PDU5Ce0hAu5h2u3BPpGgHW+lz1OmcZiqMwcgdvCj4uoEJrv8jqkmN/f6FBZkpWEyfff9fd1uUa7r
jVMqdiRHeskEnZ8ZQWMgbT+/jMv9XB9MF6NWKI/RW9LuW/6BWA54jgDwEm4a9ZXTA5vDSxoJz3Bg
A0CMI7tuGDwceqJxk6rjcCxGLO9R+O2MYzEQ8IMCZ+ie+004Ysgi0PWDqXwxXA+2SThGSy5+4xww
RqccZ265S7Jb1gP42r+k5n6sd5mOjVup0ZEwaaMys28GVhW43hwz7LprK78YgFx5/sypgptjjSRP
Xw7pgC42aLT2e8OfohpDhFlzM+Yv1vwRA/+rj0zeOGPwjlcpRKXkSxtcLuVDbz13OlZS5TE6kiLd
Dx7l5TK4kEKDA23f1vYT+sxnrrn8lYcIKQ3YAd5gGLuSrC2t5iJneOyldhrT6Zdp5ci2vvkDsByM
fE9sMwpWXSCqMgiBqEXBT4Nnkezx86KxWO/DIBDF72jVhUWf7gIdSlygMvJjMVKAOBLA5hgUYgyk
y1+m0p3R7zzkY7GbXX99cjAVmOyBUV27IVpEJha3hM7fcCXzeKUkxQBfMFdGhJCANI+BZYyvy0Ry
0cw0UB/t0j1Mbc3Q6UT7xv/O1o0+zl5ftUg4kOCpSAr6sHgA55lZMnzp8CuoxqJz43PVgZN3zJq0
3KeGM48oNgFGIyQYyckealqNWJQ1GYDlWnTA4rZss9w7ALlqd5PXVeXl0PvtfZt0GwvzouqrcGpH
P/IXt9136FZg6YjJ1sFp6ipcsqml4Ypq4B3tR7KFnrfUPw3wgn5ezXLMw9xH02IIcBK8pRZnQyA9
dOkUOUVreVfl7Nux5afmE+/mpbidnNW7Jxmjyw6ICzzd+YtVfQLq8RSjUzn1wszB5JlToXMJ07Vm
8urMQTldWePA0l3Bbf8T6Vl/yNLe3y/FDFedBCkCnW4ImBnTtfBfeNGlYzhNc3VB+rHZMydo631B
xwE1xtzh1+iDXL4lZlZMEV+MFjxDVltpwgTV0Ts2HMnT9xvfwN2HQ8FQKxuSuyl59JFRCsrn8z7r
fSEQcQJKTwKRGMkB8FKdnr6hMJ2MiOzlunyqm0sg5hXmfu1egEgbtsV14h9s4/K8TOXZOxIpXS9L
MA9+bSDd0qPxuLW6DLmP9iFtty/n5SjXENVGVKHRrIaTfqoaHbptrivIGZf+kqPbv+mKl8L2HtuJ
a7ZLvYx/Zcn17mWtQdwr8sybd0mC7+b6MDp5tAbfnHa3bbuhBFW6jghG8bQQjdSoFnnIomNiRPLP
6OtIe7QEIwNIb9PuvuG3/fIjzb6tTVS4+3XY+/kzTneIOVarHcPGivPy81h9P7/M7/336VdYp8uM
uaMgGTN8xVyivzF56tcyrs0lSrKYt29ZHuWD5rX63oAg0XZFH7JAFZb1rl1MsubZWEclhovaztg7
eXDgiU6MIrMLOXiGoIbsoZYpl+MSPntttTW4/7j35FAQ/M5Zfzlm9MqzUSJmVsmjzMbTbsz7Q96A
GQuA3MG/m5b4Ck/AJ+OJhqHD0/VNCDqTSYlInnWvOf1VZmto91hV44vBvs3rHQaH101XoFEu8ZFQ
51SoyZIq7R1s6uJulwXxPo/ZtG96R3P3K84NlBO1BiTRMWUm5x1MVAaTBkiqwF8HrCC76+kzw33P
PgUgveh3bLhlia5F+L1fEDJRLxRLittPOjagzZno1MN8BvarH0rgld8lyYoOwl/nD4ZyDY/kSAcj
obRZKx+69cNVU30f2Y7wh/MixDacPpVPVZFsowd/DppToMrYP2xmEy5ADz8vQbdYkiEE1uC7WQ0l
SvRQw2sfyjx48AHgi0kajSilIzlaL7GeR88O1gYFailQpg4+Gf5PY/DCbQFyWBIm5IaTJByApfPv
2uFEiZ588ICAlOFUJLW7aeEBcrzW6IBv59Oa39Vzvrd1oCoqUziSIw+g8WywVzODnIzU1+Cs2Y1e
FW9VqvEVOjGyZS/V7EwmxEyAE6EYMMpYH7dM12yuSI0jSMTIuwfCWIG2K8lBY1ebmwHynm3ON1RL
eOLsuzmt7IM7BQRwCX2R7zBrhdRV0Bl3uZnPO7tf668BZ/O1NQgOSN6j9ef8birVP/os63Q3fbt3
EEPjs4JkfmoS8nPwndhvns5LUZnpsfLSmSP1sLVrgkX2+RsdW/DWYe60e0DHQfb/SDuP5biRZQ0/
ESLgzRaNdvRGpChtEBpRgvceT38/8J4z0w0iGjE6C2qjRXYVymRl/kYcydDeaJ1fjrg4LpNHMtWw
KceYRfTyIMp9mfpvEJjuLixE7SpT2oj+YrwmEb50oECWmuA0wCbJCc+nEIe32sumUE2j3JRu9hCk
+ubyaBbPfDpS0xLC5hWz8/MYvhuF9SjSBChQ4/dKOPQHWTzU7Q7lNsl6kHXfrpsVis/SMcb0gYOn
5EmmNIspCBbGCj2VX633bEOqN/E4HBNV3eppvfK1Pr/50F2hhj2h3Ig2h3MZkVWUYyCndPUSexSc
sfVsSf9Wyrdpd5WWL5dnc3FgJ9FmlQ0j6eoxSYjmU+oycRwXa4oOlZ2tyeR85p9hKcRlScJpkQxB
Yj3/bMJYxlU6jWvQRKSa651iJU4A6LKuhE1oSE43fAXAvRmK/taNjZ2LL8y/Hys/gNIXiKxp9Zz/
giTJckyxuIt8tdq5yc/G9J0E4L1oBSvf8HMph9Oa0imdTCx0P0HyRjOy8mDqrQdVdUt13N+7idk4
9YAwrDUO9Nc1X/5yeXRLuxz8n8RlRERS2/PR5a2VW4EI8tfTsdwqk7jaeEXnbptc+nU50tIJNiHz
ECiYLDHn+nRCiheBJSQZrUWlfROHsStxOpYMDK8q1fyR6UN1rwVeB2aLziRvQpLTlQlezK0NnQkW
EVCZ3LPPR6sFre71kUEdPHVtReno5D4Xlt2n37XhPojuc/Ve1/djUe8uj31xlnUKPljBUjqaw9Ml
02hUr9PJmIQfgoqpEE/51Ft5oCxU3yXSCVDDlL0NuJqz40Yv3UTWgJFuDNm3y2GfZQ99+KgnlH32
XXVX6deyvBsDddORbEjfKD1cHuXSFzYBFqisJ9Bx8+MOWpGZAoicMEn3rdntJrBt/aCZN0p47PrA
Noxy5e5dOvVorCECpbJ1GPf59zT5mlIVM+Le/DFKvE4eEnDsFfpTRu941Zrs68IG5SDg7TcdSDRG
Z0eBXGQ5tKxiQn2bxXUxqCY+caWPsLJK6qFQadrXtVm5K6Ncynw4eVQ8nCx0bYFinQ8zC+UmThLi
psOuV+87zW6tBlpxy+sXV5VbS9s05m+TFhq9CUfS/rUU+8SsAh4KVRVSIdv3PL6LCIvQ1SgcJfJV
F/xUi0ffe7+8dpYO+pMYyhzQNBiaq+klMSpLfZTlxk7wNujFn6EW3QBGONBO/157wzdKm7bcSMc8
WhMgXVhMZ79gdjhQyyE/NvkFGZ7AFjJpVXWHyM61XveOBsBuCMK182jakbOXFH2yD/sIuICfsE1F
rETNKKnZRsi9Ud8LWle+NaPnTiaAXf3kU7l9LERBS3ayhtGr7WqG591InhodjDxrlV0Tq+JVaJld
vbKX1YVfpigK/VAN6DZv5PNPrvdt1mdTlUELtb0wmrs8WANALYZgL8E9QCXjk3lPqyfRYAwcxshp
HQuZgi+AjMuraiFPkeBYTxaT07Ph00O/GQprbDSeDElykAsPH7+bMpBty3dXPuVSJMp9kxQdZ8Mn
bKmehXEke5zwQdhtQvSnM+tKyx49+U/ikOOhWKFIU7f1/LuYsalW3AF8l0S8lsSfYlEcqp6TNtTW
5FkWt6RKO5xeIyqClErOY8mCkqu+EU2qendu90JRxhb9gxRHmKncC9mL3lw32lXSvvj6Cu55aSue
Rp7ll20ql4FfkpWIw61R3ErpUZYEnP/uDP9FGg+XF8lSVgDGfgIIGTx1PtkuharvJYOYZZvcUm/U
TH4a2i9Wm289L9vlYW3XSncritGNKZhXleR+uxx+aawAeDFRMKaa8cdXOClABE2tNVjLTbe29Tpo
vi1nCn7RJhZs4huL9br21sSplkdMJqJPxXeIRrPdLfSD4rseI+4j7UsPx1MYJKeX6mgT6d6NLnWQ
VvBczZWN5r4n6hrjYClTwXiKZyVtcsA38wtFcX3JaGt2S1bdmDm5/NHsKvrLA9Dvg2ltTWtvubsY
8bmQWuAuWtOcW3oNSjperJNIB4nvnBVUWoFbNRimb7rwKNGDqsEEqMJvn7NBFw7xcFTdW1yP/v2X
BrOLEsMHJmGO5gd07BX+dMFAPw9vorpMsPGp81srQXy9Ce6M0P3RRla90r9fOpogxiBPAGuB0v38
XlPKNA7kOtuohYJTcWobOskuoB8RrsflES4kSIhA0FVFyRcI9Jzh6uZqKRoZtLhW+4k9yB4pO6fm
XWjV5dFAJv9ytKWvyHsCTAuhqON+tCpOtk4Tuyi9WzwpSH2eP0ysZaxOxGgrmQUZ70NriZu2cXce
HcjLoRfm9Czy7GgUMvxuuukxU7kPnRtu6hTEUuztFGNN5nTpFCYUl9fkd8lyneW4wjDCeEk4H+pR
uVJpw3Lz3/iC5yh5uY0S1U5yf5eZT6PuX4+dvq/EtRLp4mANmeOJiiWbdnZapGNQyH7KYEfhO+ix
SqjsvH6qaDBfntSFkxBWCA0HxP8UOs+zkTYm/WL2JGmu1FyVZrvlqN7ohfRTSOuDkPTH2F2z21hA
o01mUFyoNLR4PM3fLGpuGKj9EjMKjlp2CLQryduX8YG3Z2oe/NFJjK+acJNaOzl8wS7KxjtXM+6b
fy2eS17NgwL9FG5vFW/T87u2UazeFwZ+R0h1IdqryhdDuzVxuo38aytes+dY/KL/RNNm7IG2H4qA
HjszjTVBLX6l1uD0vWrna0fe0oFAMYP5peI2SUeeD8uN5aFrmpFHv1hvAFbQcWmeUim/9pXoqbfK
x8sraHGzcPjIsMCg0NFtOY9Xib0Y8FbMNpI1gODLMebYRY1oq/ktGjgI+LrBk5u+BibadsGXy8EX
8lkqVf/Els9jY+EtiSWdcyCLHjDx8Eby1yCr0w6YvRdATAIXpPaBiOm8foHZV+6bLgqSsWBuTaAA
mjiQBQbHyyNZup8Bek0wPlisE1zlfChaA89drenoVqWV7QPPV+1RTbzHxPQsp9X6eO832W1o6AQH
P1MNamj73kBi6Gkv6KvXxzZLhpVk/uOimo8eyOiHvQsUvzlqIBlIGsKGj1tSyW9jye7wsi60dyiZ
16o40dg5gNUfVqDbuVbu1abcIKl+CJKH0tQPkVbbLg3UUA+uXVPf+7IAmn6tzbc8dZpiIN1BhUqd
01Xaqgm9wWIVpC128uFVE72Frg2eBInil1DNj2rwJlWKLevdFzmJd2FY2qW4RvRYWigsD8SxeY6Q
3M6OUj6IFET05jaBAkcnUKX+AA4ZUHpVrqTqy5F495gfTMWPVPPkDqZ+V8TN9IQNVflgSv6hauOt
Hhv7y0ty6cSiXUv7XaMSDGP9fEX2oiKEcFTx9gGQkleHIHoPYBOrayoFiyfIhJvmOYBs0qcyZTrA
4KpDeNFZ4bry1sfpZ6eJZU0iIbQvrTkYX6VGkg6Jb+Q3lVFJN6ZeStdqmqOlJ1ne2ok2HcXzRW9N
5RcwrJBA5wVabJplRZvMKqrSboMbN3tvhN9yvTVQS5b3RbqP1/bZ0lSfRpzlNoOfl5U12WaG6bdC
3MQydeHhvlPWuv1Ld8NpnNkjz01cMasa4ghyvBMKAGdWvxH66ojZNl4p/srxsZRdnIabraBO8YM+
6JjIuH4bSwQA8ucueBIFJ3MzO7N2l9erpE3H/acPR9OAZv8kWjXPLMYwCY1U4Y6lBAIuMyn7vtxX
QL6qLVtGvypruVC2Hnjq3YBf9auYl/KDoFmDclUbSUuvMpf6nR4pWHs0FEo8sHDD8CgPmWhslFFR
4gdOn2Kfd6lqHAI36n9EEtSCjTZ4ytYfPY5Bz/Si66qwMLiQ4YuWyPK3mb/tNaG8isVM2AbTslVS
2UXdpxGld6sWq4NcddHgiIklBE7rhykqeL1r3mlCEYIYlMz8QfFU8UshS/GbJiYocQmSOZLlV6In
btRAcmEhZnV4bJJOIW8dLOTZINDxG8zmrjVcRbNjUfB+SGWQO1Q9y2elULrcGZqi2zZhLX6HtsBe
V8VAhxSUeL6+0/xCvvI6jIPtOu/qeJNUnebvqwR0APjFSVBCitWJkiUerEJGz7OOG3m0rbwH5BH2
acHRhMD9VRf5FpKFXmi+ZxhxbIbGsH5HXi4dE8UK9lQJBseK4WFdgadH5qlGp88uMibZ9qpwCB08
+5oNIEK8BxtRTX4V+dDc6qOVVUhYhm6DlmyDkgbeLNrvxHLrH1JQD+Ym8qryZ1NJ6XOGd5Rra8Vg
OrUpWL9jjel9MjLDu8M9Qww33hBn8CLU8UZF03jblhH+CRLXftpZ5r5NXbmH4l4fk7oJr8auS48U
uuSjWFMGL/q8C2w59TG8LStWmFD2SnqlaYOS3KZaZm5loQ08B93GFCW61r0V5VwoDwM6Q54TyaJw
mzSsXXvI5OxNLgeQMC6gQXVTDmNROB3Ga9lj3of+tV4Oirop8rGAudMXxWRUllXato98bxf6tBwE
bZSe1bIPRvDP2LLbspLJ0kOutSmgzk5qvFuhLpWbvpOrrUIS/Bd892KPtgbY1JyVkaw8MRaP94nk
QZ+NE1WZk43Lsmb1JHgah6irufLeL27l7lsU3CmRnYYHJftdjs6g3OjmKvd94UDgVUONB8bnJN8+
O1eztraKKiIzgCR8A0XsTvPeI0w/kHvZy4QbunZHF/y6SAK7igHAq9nKobRwBCKYBYwfWBki3vM+
QiqIY+LrTQZSQ7LlzV67aTqVXSki/bBmxrdwupMK08/kH1Lx+fEX55WaDAZ5QRZViDFQsnYRlohg
NVpyTCXWKJXoGmJBuKZttRQYwhMERrhr2id9DkmItUqqBWpbDajfuzzR6aceBveLqwQrq2lpPqmq
IEwoY9vBKX+elORDx3ldAJh2K5U6WqFmV5LYN7GNvC36SRxfjTN6UpTaY6N3a8o2C5kXnUwTNAy1
HUTZZ9FrZaiCsSO6ihd0JTZcZO4xDtZcMBfSAVQCIeirPAkAM8zDUIo0cz8nHZDqbakdcKDgxv5i
rD0Vl9J7oBLkq8wkFYD56hz0PldyL4Dqx1y9FfRpKcYNMIk2NXB0LFJ1j1/hh9EAnLtTXd0euOS+
u23TFnbsedFN6knGtV+11sH3dMDk3IbXctkpW0mNW4oWlR65TlR39EVjHZVwuWz9NXbOUlGK2QLh
L0/4X0DA54vCaoNUExtMrXOdaoE/2n6cbuPxu6+ktuR/hz8jx06iSivpzdJqOA07+0xRlSZyGRK2
0bptnnxRhmEfr5kCTr99ltMgraLqoK8mKM08Ga1jpRpakeS4pU7tKf595DUrAgprIablePqeyEo2
tkeIJIn4wq7/KNfBv3+zTD1qmkJIl04V6PMYZSEabVxhIWWK+VNaCT88N95hKrCSu08Z5afZOgkz
Kwg0QVzqtUkYDNTz+D6Do+AHt6Flx9ZWab8m+v5yzrlw8jEshgShVUfqd7YEkoLqYaJV6NwPvpNl
9X04Gtu6VyEiuI6RDCu3yWI4NC4mXuvUXZuFC0e90BuJ/N2l2iqN8VYrdPgQSHop/m2+5pK0cNaq
9KD/jjZbF/AweiEciFYK92NX2bL8XkW3tbbz6dCka4fR0qeDrQF7kB2MyNNshagR6pt+N7m56L9U
Y2sZ+777HYdfrM51iua9V9da7EuTiQ4EACcLJBwlqvMlqSo9dXMvKkDbQYvM3NweY7W3myjcDL4x
bBq9+evyalk4MKgOkMPCi5/yodnnS/w+s7JJoiHLgIr1+r3naXuZ7Ni+HGdpZKSHCu92JJA/qQuZ
w2AE7DUAttW2Ha/RFrXh0fglyeEa5XM5FL00Tl/0IObAWsVF2GCMAVAZ5VsmisDRXgZwfbl7GNbq
tUsLRIc/9p9Qc2ytHkTkURJQdRhccnnX6YUjj/rGYPfF5o+kcuo15ZWl1JUP9k/I2RIJmhQRm56Q
Bs56Rf5ikbeJfbJVhegBFKqdTexaul2Tw4W4jy1r07nyCsZoIRmYYFPI6VskHbSUzpcprcq2DEdm
OMYwNUC52hLK21oQjya46cvrZi3UdCCcXASx0MqKMMkCFX1xMAvNEUhc6z6Csbdy5SwdLeDyYVxg
wMYXne0EpR+s0hyAn4ZtunWxJ3BkIXsW+m4bGsnWjIVt32crV9DSNXcac3acGV6o+21IzBhv+7RU
qBA+X56/pf1tIDegUocEXTHfDC64PrUawC3mmovYYmxHPYA7c0U7d3Hu/oky3wcpfLR27MAlj41F
sUJ4DSLrboLvCgZ+R566b701D7SlrXcysHmNP6tzSR8jANe6/1WPH0z3t9wfg2o7xg9+8qy3vy7P
4+I6PBnh7BYP60AWgymc796aPVpl27F8XdXpX1wPJ1GU89UeaHQTlWkeS4PORRdSUI98ZWX3Lp2P
pzM3/YiTLZXR95E6iyCQrW25P0jNe6k+asFPXdv+waRNsnWA5UzO/dlwmrCpDSlj0lqaAqFYO0pw
wC7Jcl8vx1lcfidxZiMKK6uhGc2IlGm5NdFPMxc3nRTuotj6prnqVR5Ff3JanIScnRZG2mnhOBIy
qSmMuo7vP1UD0pm0ELWffrvW5F5cfrCU4dsB1KCrdf7NBq8yY9mYDidPsOP2LgeJ1gaPWrTWMlhc
HEAhJl4fumXzbTW67SCLCYGq+KuW3ArxDqryJrW2BfWkP/hqJ6FmWyqlJGf0CqEG4UaMZFtOmm0c
X3nURqLoRlvrKy/urZNws8WoBIovWuU0hWKxi3z32uvWHMU/21EgMkHB4e/Zmy3EJLCSQG2I0Vs/
CuVxwFTc721zuKpR9h93cPbQNYzzQx0ecITb6MFLZz3p9cOAWlslfLk8v4upwumvma1R8KLow6v8
GgyxmvKabp5tgBhtK8/O9WuLFEwWYR9f++l2VQbjo+Mzf/YAAcEuECkMSIyzPEXQ8YYyqwHZA1P+
FilUmoruTmjITaRoP1iZPaal05ffYXzDwHbXzAqX41OUQfKDPAVg+/mOaemJdoEA06OR9KOitBiX
xXbavIh6a6uJgtQk3N/E/aHq5ZsqrpwOS/0/MLKw++njT3p1s9FnStOCImX0bfe1S3XHlUtnMCcV
9OLVteQjZd5t3kcsjX7raZjadeQcen1TJquuJEtHx+lPmW0zALX4y9RMRGrBdPe3ovWLl5lYeIeV
5TaNaf7FTwPNZryGxT5xskjVDNLf6FUx8Q3I7Sr7orcNFo77gupLSNvAX+shLVVbJp+TiaUKOwOR
yvOPDawgaguL6faUzEYpQNPfFfExkbYhHhBReO8Pd8kfYDDPYk6X0sk1OqrsrKYgZkEhv9jKwaDE
jh4mHcCRoP8GpaJ7ujzDS9fc6SinlOgkoj8GedJKRESzMhSuoxwthsz2+40i3obxWqV6Oh0+f87/
zilkifNorlQMoZzzOY0U86OsOuRA2g3r1+UxLd03/4zpM5ZhLAEvT2Ma+maTuQXZCL54wXNiMcxx
ram5eCTivgaRjQKWac0BNrEs6VmDE9JG8/HeGTei+KipsZ0bX0z9LzC7cTbYgfqWufdNurI/lvfh
36HnaJuqF7TIHAhdF/2uk3dJ0zgJvmDBH+gqTH5SH1gmTp9P3Q2j7CFMyURKslff3ZXDRvZuZbGz
JeUqDh1j3IyrrsiLm/8k5mw3GOMYp1JGTJ3SQWTsYpH6MLX+cCdo1zrKpO5WF5xA+nF5+SyRIs7G
OtsTQWsKTSwRN03aTWkdy/pO0znccXm8AdEpCrVDVc/Pdo1su/raHln8pgDKwTRNfk/K7IaV6ASC
PAQfH2flS9OFj0HXbTr/NRbWZKUWd+NJpOmXnOz9um9jhK2JlLmxk/u+o8AVzoV0e3k+lwZE/ZjV
owA/RcD2PEwmtT3AHbiKsQD9wQhDiH0e52iqqt8jqVl5/i5GA7mJDQR/6rwNZxZlIgkiVCFBJmVy
FRCi/iYRikekITeXB7Y0f3AH/w41W59KLsdo/BDKF+AlR0pN8xnOt5Pr2v5ypI8C6/zgPA01m0ND
S/22TQiVpdeV/F22HvT8rilu/PxnhI3q+F2UXiX3ILdfs+gJBSprzcd16Uw9+QEfNmUna4UmrF7R
Uib1yd6T5Eo0byZnSVN+SIK17tPSlXQaapbntIWrVhYI+U01Gr8j/zVKAzvTWycXWDggUls1Xpne
xQ9JoRJ4JNivT8LrQqgLUdW6fMhUO4Iufmly3ynaP2BygLT9J8wsa1JMnx6aShiyyOs6U3cjIYJe
O4DtW/ECW5hDeNXIIOoAoeFFzuYQZ9b/fC5V0EjPhiLbdmKCCYZnPIRU1Ryt7KGytVW5kk8svIjQ
cYMmaNKhpag4TfXpOkEe308SP9toWSA8AdS3nEbmWLm8H6blPtsONA3pxE6WeOhJzbbDWChulig8
jNEQ0RtHDJAMQVbou0mFI8YLSCpX+Nby0rgQ5adyj1slbqezcRVZS8WwmGBvsAoUKNBx06KTiy1d
oyFNoB2whNgGsmpHmnBUkBw0DG+r1cG+HkO79DoqV53j6t121I0vYibZphlTSY0QYoqcPLU2kRw5
lydp4STU8ErjEJxUZaiYnH+Kocd9qs8BNaZVhY0n2Uhox+F7Uj9ejrO01jSor/zBdfnkUGi0qUAV
i358X+81DCdd/+iBQEQ9R60PBvv4fws3O3UzqRxFY5zCeS+Z5duSdRe29777knatvarsv/QMQNUa
WCAut2DH5wTbJC+CvhJ1aMydE2MxZ9V2GElOJQP1tSvtOGa32Rotc+nLTcrdgDo4kj51ET250Xo/
7iA7lE6txJs0/pUOXzpxjSe3cKh/KIT/N87sQELrl+6CxDbSzEOLCpBua4JqS+MmzlfRj9NLbb5l
OVkn/wxF5gUwX41eX5ZqQCxDeujVB6FHha210cZr6hZV+R2E+yzfob2EmO3eXCu1Ln5GA9TaRHSd
2pjTVJycS4luhHoy9B+LtBZ/RsV3Q9vJLcqWuEaha9Ds435lXywdGachZwvVr90+rXS+ol6Vm3G0
nhNFWDltFz/gyahm56CvK0OntYQQCv+m0NBpRIi0LYNbLYq/tquyk0sFELb437Nozd5vsh5XuVkz
i0bRvZf+vYFRSex799TArnKleRY8c2dRqKzVt+qPYE5n0WeXmpVZ9ZBbjNavjlGxLcIeJOOT0Ly7
3qvp32T5s2RuS+VLrq7klEsvgrPIs40SCLKcDiaRsalwhBIhn9q/0fTwvtSzlyqPd0P3BPFtL3it
E4XPg/IqtWsSequTP6uFRIo+ZF3O5EfFe+w+gmh0amuThPfthxtDOvIW+1qt2fwunkXIF+NuAjBe
ml+1w+CJfaoS1ZectH42qge324XpykJeukPQtv1vlLkA6ARuzASNKJrKnd5wu+5G6SBr3+XKLrsv
l2+QheyBooAIPRhKJt43s10TGEMK6Z+jyDIh3kR7PX8dLOG5FFMb+hX2HbIda/5Kh2Ql6PyprsI4
+n+me5s5WfuiudchD0pfo156Y3iBracr1/90oM4O3AmOB60ByQ8ywdluQWbO8gDgkSNJjzlKU3J5
HNq1FvzC6jgLMtsYWqInbq0QZOwfal7psYVEAzmYtnLprw1mtvYDwZRAFExxzL/8sttUqGiZ/95/
CQAjAL/pjfrBpjy/I9IC80yMLFiE8UaNX+nHmeN20NAYzdc+zuK8QVzieqeY8knQwpJBVWcioXL3
fmx/Fd2z4T1r9b9/BTCgf6JMN9TJpTdGdJRigSiCQaE0tgtzq7vbovnmKQUt/JUFt3THouMsQevX
uSPE+b6i0+1V8hTOSO5L769OKbCoftW1R2M8SN22a5AhWFkXCxcgBVrDgBwPnoaKyfkIAR2bajwl
g7FW4+CKmo2xzQA7mzeFGqyMb2kHG5yCAGxJyYASnsfCujWTXXPCneI9nEVHS3rxszez722t/jkq
25IT+PJBtbRKWB7IVpEwAd+ZHVRDocde2BFRA7Ao1O5GUNFoGF1HhqL0P4Wav+/pOURaEU2hhG4T
9dFBkL8q0PLHzFzrYyyPiieUhT09PcFZKlZ5spv3npZthrqM31PY4n+ZuSS8gdTOnytDdrFYzmLv
GhB+fBOPo3GjDzIeDZJk+UdAPgbKJBY6uo9tmkgN/s9+0TqikrQr+dvCnQS8QZasCepLu2k2+7nW
9xX0CDDNtGMprurVg5a1dgw1TMl8BN++Xf4ES2t5st2CCUvOr1qzs9TTm7zNK+L5dWFHGaov33rS
cV18MIM/oKyAmII/gr0N0qPz5oagllmjTGMbi1L62sv+sJWN/LZEtdYBnHaHl0JwYPArmI6lZ7SB
bsakzMFT8dN+9WMFemgIslgrdffVTMXhCSiH9DwGvSxtlDauv3W6Eh1kNdF+F1pj/YC92m6rtlFC
u6fnc1TTSntjx3uDrdeJ+WSGkRbthUztOkcvWt/flq0efdV8AeV6XakcdHSk396oUO+QJE9ae9gs
3ExYv1Avph9JTWJuZdZ6Pk71Ay7SSMbeZV52E6cKYBjj3x90qI0AvqTvh0bQHPQOadFEbDrKqYXb
MRwPUX6m9m1FfyndyrJfOOY4TTm/jUmwQv5EM0xTP1ODiQ9X2BBa8wFjtuqq7Cmi9vsk8498j8sL
fymzJSSUOOj28NjngCJTKMu8wMYR0ulvMdpz0tpSE9hxsmn7aBdZ37Ls1VNew3RFVGCJo30aeI4x
6vMmEmuFwCoCkwWQ+kpwQutBc3/IcWsXHYSbK6vYoxkbWDgYP5TGW+B9G7O7ao1bsNTdPfsps9ul
r/HEaXR+iiCUGw2ZrU6iv504mvgjNKqNUh7k5MYbHYjiHoIlYGPTP9CbRDMbH00g/6C65pRqQ3Fh
XykApF2EMkLt3vd1W8xWTrmlLIFblC0DjXXS25wdq7JRy4mrT0hvimTdLpZ/uMnenBZyuQuHqxLr
Id1Y1ZaeXqazbHiSgMSGEhoZuNRpG5+kQm7OT+miCTGdfZPVW9mKHU1/zOVHWe4dv7+q1C3Agcvr
euECOYs5XYQnMVUDzXPVBLcpwLkZYxj/w4+pU6DFMRQyIPyAbi5HXFxFp8Oc3a390Hm9oU4hy62Y
7TJ1n4z7CSkhGYdcqu0gP1rerWo5dYGFyGNuvV7+ActDnkQWWEE8mWcflwdGHrcxVEhRvM0zp6qf
zJru+bgFMZJyZF+OtvQuZ4b/Djd/VEVBEeWuxFcNRX+jyIfMuhvaY1NshARTYAh9rv6aiwcazon+
3pfqWvzlVfVP/NmmzdBdgLjOcL3xiKOQGnzN4diJmyF48ZVDjyGzF67EXLpvToc8yxK6gLtBnmZY
lh/99pc43qnN78vTunQDnIaYJdV528ZjLzKrPuz8DBSVKO00QBBWcsBCq5y+7MoNsJD64EYMORoS
EEqOc4SY0ElWNyqA4kfrCu6i2Jq2Vf4VuHtj9ZsthaK2ikIRIGPlk/mYVSaqO3hdvumF71nqaCNY
qmirwJbrxzXg20KmC319krSGt4MCx2x5qLVmIjjdQ5tI6MunN7zHt2H4sy0Olz/Y0pmK3Dj1E842
HifzJERqRd1FtoB7rNHwPk4NFaqYGqtI1lc17mdDJXKj9JaY3uiCCWc3CZsudgqvT1YaJYvTe/JL
pgPi5MxDb1cVW0XEo9zvH6vxZxa81SADhoje6Lh2aS7Or4WCGDpsKsr2s/k1NcUrkW0AGTTiruIa
guogRv2WWcabEAMYujzLC9FIi1D+gJKHLNBc2koMELIxs7BAEjL5auZ1e5ADs9waHS/c0nfF/eVw
CxsdJLwBBZDDVPtk+uR7bWAWFrwNMRxNuyki0FySjE9jra6pTy6NjGYd9vIaMgi4hp5/tADjVQtP
oWIjKfneL9Nt2rbHPjAOdVOtpFxTyWF2DwNpgGzAqx2LvHk7pek6mo4VocywPiRGv/eNNWm+pYmD
EkLjk40nfVJqcX1BLHQFi9qw5pmMu8k7tlb4qYzGr8tfaGnboRiB5SkHCtSFeSpTUHTL87IrwL6A
fBabawAVW6t1j7lo7MW6vIvkAmvNfCe55vtK7GltzyfSQGqWxB9/Y+ou59+Mrk0T+sZYbGR32Nbu
uM3qGMGxdqcX5W2n+9zzlZ0ICJ0l2j4d/HClGrKw0aePSPEKOCgqfrObvmzSGmq9WHCt0+H086K3
la69o83jb9VQSGzRaKTt5UEvfdmTmPPrHpkMFmUrFVxMOCsZ30UeQ2mMUPTlMEvbYVK5lSe1DthF
szMsgcInGK48Maasvdj1PwtJO2hjedAVaXc51NLTB7saLiOT84tMZr71SitWR41yXNbJmxQ4pdqq
jge6E2q/E4lAW5vCSdrXiKyibb2VM2bhpj+LPhup2QMW8wqiV01vbBGkhs8RdLsuV4GWBMKw4Sy/
HxBf24y1JK6soMXtA30bJ0lQEVTkZ8c3JMbRoHXOEvLDBx3TaWoq/c5yix/SIF+FrrJvAG03vuXZ
HBsryfnSR4ZAMAmfgN2DVXu+f1KzHMzSMooN76Hbruqf0El9EjzxrRitb5c/8tKyPQn1MQ8nd+Iw
5CYYFpNQdQ6XekiT+7DV/Y1eqms12KXj1aS9SeOfeUXz7HxU8lCbCrh+Lg0KoTzlvnWq9vPyaD4K
APOTxwIHYQBVnZx8Z58tQdFwHCI5n2zUCtURi+txeG+iQxwrdlq9+bV+rXsvQ350++dCeg+tfFPE
t0K+S8aDke7VARDmNvf2mGt1yvHyj/v8VWWEdUi6UA1CdXwu/1j1mqdmLUxvCdYc5lxN4m0G+Wdo
Pf1BHGwoMX6ni8QNfT7PvdUqLb1AtHywYddoRoQdTStU9FbtBRZHxJDgkH2Y/s7OeV/IS7cLMPeD
r45z4RPqPIN73yc/Lg/o88KBIvRR2Z4ABwj/nA/I6jHONF3qS3UX6/hA12hYuO4ahX1pMOwEiugf
YrbzPLVqBK0qfV4Wbd7H16Sjwm1WynB7wTd6Q1et9D8+b7ypektrDXLoVFWdfSXJRbdkdCk1lIZL
3tTstcbY6NmagtTS3KGePel9KvBR53Rl9FKUKE55dPfGIXHf5fjt8reZTuHzDccwIJQzFlg6ZLXn
3wa303bQEwjKiYY0o+0mCED418iZ2aF6VJtfl6Mtj+afaNP/n5xWkuQGShwRLei07Sgi2hobzuUQ
n68dBoSshSWpGv2U+S4tLGXwxox3kdgod0JsbqXsm9U/GfKrPDbIljQ8/Yo1/bTLQT9hz5XYLHSt
5uHXCYeq2fnafkBeqE/2gQ4IhXJjvsYOWlh+kysudxtK0dTZp190MpNm74dW2yvUnKoCm4WdMIpO
tGo5tRAFkBe0EF2d2ArWbJG7fZcNXkO6G2uJo2c9JF6BekS4kYfw6xDqX9rsVfs/0s6rR26c+fqf
SIByuFWH6Z6cPGP7Rlgn5Zz16d+f9sV/3c0RWrCfvTCwGKBLJItkserUOVKyjb0nOlu+I2t/Q5NI
5WjbEv6tywurzNkHwVXPPmb++8mQ655suDfH3o7zJCEUVzRwHYfbmCvQbez3rM1vOqAbziTtkv5u
GMaVY2xhMngIkkfm8qNDUOzQUQcol6N8KKELtF95r/kQ6nf1Jq6TtcjtY/yr6tQ4Kd9CmA0ttzDt
eaGEIeW4apOPKON1CKW6xSQ/lpb/3TDbh7iMrRUEwcLGBFoJYwDQZuo2YgnAaNDRVKumwoGnWxBr
N01W7i6v38L0wUsASJv+Kval+KDpQyO0I1WF3TB/LcbnJLsa/xxPMtMssiugKoKRVdz7k2HHpRcb
1QYSgu0AcQnEulAi+38uKYsdqt8ztg2uSXG2wjbp/D7BTgmLOCzmnnYow6Mt7S/P2MKNNj//TK6X
mUJQrJZUGQ9R2hurjS/dmtmzWh4mdBLX+jyW1oWdjSiiTNAFU+75tnJgzhtKS6/Y2y2NffahbZx9
2Ot/nOFgznDlGSRHW6glXDSxr6dUApmzdEJW48nySpf+XZvc2F9M2okd4YoZU/i48wA7Xqrtg1l9
wDI/QQ2Wufm4km9YOPXPhjTP7MmBFMaGFtktpkboBEzUaXvD2eYlTNlK91aZ35MKXes1YqOFvPT5
RM5ec2JVajJt6iqsTqB9YNlz1J+jAlEZB1HuWvoRpjwex02jgqA/QlB2eXoXDgoAAyjAAe6cy2rC
0VQ5dZVFmVdRR4k24HNARv/5AtKAaVGH5M5RPmgcp+QzzGEuVGUIoozA4awvUfISTitxwtJACHno
g9FsHskiJ0Snxm2RZ2G9CcuGBqBNTxh3eaoWNhaB228LwgMYXYgJEkAsFM7RqBNXqgG5/c0oOFI5
imZ5U1lwhlIrtB6G1HqTdNq2prylrGlqLtxFnNe/LQjHgzS08lAWWOidxzDZSRlseKCUPTfTVgpM
S5boeCExCe07yLl5xU4cWxsG3Bpyzc2Y3lQNeSeCiB95uG28w+WFWTMkLEzTpkFY5Rhy8LBeQUuT
5yz1JNAJa2XPheYauqtVixSEPt99hmCLwj1kxH1Zo7PXI+D2uczvTQmWwu/GuIXbuem/6/r3qb7n
ta4ZlQv0u7VX/HDJ008+wRSAtWVatfI48gkT+PLOfNLzlbz8wj0FVwI1fZPQYUZBny+cJOdZjFJ0
vWkU1e0JWyrPVZXKpQv/8sItHLinhsSSui2NdRvbjEQegXrDYn+jh9fz65iXsaHvtWAlHbFmTz0f
WJ5LSueb2GujQ1ZsK50QbJ8aG0Vyi/SXteYsSwfGyTyKV6RtgJMyGuZxQtpBptn8m9+sAKTWTMx/
P9ljdaPVOkrrLBUs3MNbqtwna4iLZW+YgdxktxTeYOcm+jKKwyxkFDPGoLxt/V2gXQ1rIkSLTq1T
/6JBBwiVKKJA5cmSppaBDJEMYjp1nbUC7IIFOMLgriAqBrEiotbiuPKSUh3LjUkA7gLO2UIhXq9E
RfP2F940lNRosoXHh0tPfFPoVjw1kaOXyNdVW8m8quLPlBMm1BCL9iFYQ4YuDYmsEo8Km6rCBzxR
mejmVAVk8MxEnl7Mpvw0Bk7154kR0jC/jQgnHi0XGVJUJD/7sHJRTbhuTJ0LwzxcPgsWZm6GWihz
JWYukQiHThl5SpShMb2hwS1AUdUCZIMSoZtl+UNZOfazp5fla5iUxorhhUOBpBy6NzzOeKEZwhZq
usBrbaAWm1A++vaudR4r80qJ7sr4a93ABPJ0eZwLl9WZOeGG132Gb+lze91o7lp5F0vFLioror0t
eiEr7rjgIKh10IRmAnslsSCMzdedok2djtiyPHZpvElAk1wezsLpcGZBGI6VJAbqZAPDKQCOZPGm
jp719C6vh+1lQ0vzdjqU+e8nJ13QQ3yK9jmBqvxU97mb+ajLlzdKDhMzXXyXja2NSvD5wkSgN5f7
atNOUvmQBvGwa6XSfyom50nOGnVlbAunOBtsrh4hdDafgOdjGxGZK0YDc53zlKXHKvzhdCuesDR9
M9GeTpkY8gERxNmV8ZCO6lRtanRtDbdvD30Mxuil+/PuDDozTgwJY/FUDzBnjCE7OiALE8mPVrfV
2+0YPAfdSqCy5N6/bRExn8+b3XYRAERsNcNL2F/bf5HioOAEfRS33tzVJ8QLox8Mg9lqHA1+RY3y
PaL3XZZWUjULZT16S1DWYYuSq/lAkdY3QTkRsrOF/K03bJM63fqmW8tvavO5SXb2cAv6anJ+XXbx
JZ87sSrGXincZWo9j83OfxSJ8a5W6s6us8//mxXhednniVOkPWMjjLyKaY1Ik/xas9d4EJcuD9qI
50ITZSaq7OeO4DkZpEI6g7HkX3ly6NPnKY/drnKnnon8dnlMC8C5uRnotzXhzFMDHY2yEGuUhc2v
QdyPljuoWfJjwO8fG8U3NkZW57cWQM0j5f56J0tJuEGhvD4GUWpu+6qxd01c/Lj8YYtLCkjy3yTy
rDtzPgtamOhN75h8V/rYx/cJzcPy81+YgMwINQ+D1JJoorMT345Thm5MyBB3Md32deGmnrcSdPwb
jQmBFHVDEEozyS9t1ILjhLmWjak5cnPF6q5r3lteBW2gbqPI2ffld9Vy3LJrN0MBEEXu7hpt1N2+
nPZ1+2WyH5OgOkqKfk3K4cGQvW3hrGm+Lh09p9+nnc91H1hq6UV02ebxe6PfpWswrSWPPv392f7J
dZfrkR7rOkebytGjpcep6bZWcB1Fj14HuG4l87XkOafWhP2D/IIUqaAWaMj6OlZzSuDNWIN7Lt2p
pzaEXWO29tSXBTMGp1sUv2q87+KtOq446AJQQKX8CRh9Jpuk7CwsjA+v/pAmDGVS33rfogvzWAFm
za0jTBtmfa2TCS3XnmFLYzs1KqxW7Wil7Rl4a999SuJXI+GNdPcXXXoMjUB1Zo0m2BchbKHVdikU
/Vgp4l1YpnS1dW9T9ueyl+dmhFvPTm1PjksWCuGoKd86I5Iv0wSr1uiiP+nq2sotvrxkJ+MSlowe
2bqX//WMsUELElyLEd3yFrhNtWjbz0IjCSTfOcBop+yu/vxAO51TYeXUABy7JjOnnvwUtl/i9qoa
ri+bWAq9Tk0Im0tSrXySY4UoYkieO1t1R7Tqa6t6reiOoB6wknZbOpkAOs81Pug8PqDmykkywtrD
nJlIP8eo/5YhSHJ5REvHBc8J6gsw/lMyEQ7n3vc6NFW41cPSfg/hzlNy884OjBUzS6lxGvV+2xE8
UaFlr6wS7ARp+KkuP4WtczTHBEKFcaON78MkXald+1KH/c7vZznAcGOPyafLg116H55+hOCdupUq
YS/PV96oPbRegI5VvYsS/VYy/WtKIzsD9Yoc85fNrs2x4JhdrBrwe2M2rjSXPI9bKKCuzONlK2uD
E3xTC/MGPCdWqmRjM4zhk4YquwZs5J8kvvEo/l62t3hQnqyocAnIuRmXgTXb03eBtwXYlDnvNHb9
hRUarHDNmVhGFFzOkkBGIZ23YqbdysOV4W/79k5TVmLbxcCdblJQlRTzyJUK8VboW3QgzoMJ87dK
V93wuvplmVtLfYDWwEq2Q/fPuKYZu3iYnNic44aTuMBvas0aC2yiyhRHvwajdfvx3Ynum1VWw6UQ
BG1nMMV0GILAEIYHkbdFEpjdZ9h3VXbXBneV/tAUb9r0BO7wz1fs1JYwrFaVprHNsaUngRuYu8Lb
6uhvSf2Kv6+Nad4PJ9MHpVKYm0hQbYI22eWDjaTSj9BUISlo6KrXNkQpu/9pZCIOFWmUtqz8eRaL
h9z/aXWfQjCwzhpAcskv5mo/6C9I9LlMzweGuK7cSxZVRIOWVzu5N/vrCb5Vr7lRi6vLI1o6mU5N
CWs16MmQtyam0IPy8n9k62j4P/83E8IyZTmgUt7MRDoK3C/ho1R8L4c/h+7OUIz/pkx8ATu1Hqee
Mvtc2Oq7SIYPVqlRAwgpWD4ojidvLg9q0feAF5Avo3WXvMX5EplNYYNfm59ng/o20dm6mcxhW/Xj
jZxktF1o73R0rthcOm/h4iBcpAA359XPbTp6oPhVT3k3zWGdm0/0BiWHbaK/XB7bsh3A+hoVPwBb
wth8mJZ02iGqjZP1R6TZI1Q7HcnfFOOK880/JL4LgWwSAdOWM2PCzgcEjiGq64lJLLt/6gJYoEaD
9dUQ76A/0rKdsibNu7ivTuwJF1ZaZH6vDthTp0Peu5q69ZsvlnKXFX+MMaYmoUDvMAvVWqjLnA9M
TSUlacKo3uQKweGub+48JMDU45+uE1ZgCVAJDckJi0ikVI8NdZwSVM4jWs5uwd5Ww1Zae+p9nDTQ
TiTyZyl7kvmiqIeqOxHd9jpV7GqLeDEyX2kBB+ZjsdY1+fEoOjckrE5v+wE4GI2qkfYdYvKUN3L9
7fKMLZkAHK2TlyWr+aFLUbEB1kudXePSt7Xyy+y+52tsPSsmxF7awWnjRp0woY7HyDhq8hW6updH
MUeL59tmXogZO08yBRz2vGIn914hlaPcKDYJshBRjoaCvJ+vpGyWRnFqQrgWfC2ShwmcPJAzqLIK
/wARy65ssz9+TTESTZZJDEF3oXwAuGpJ0+QNJ1qkpT/p1Ie4nNagOyBCz4EmoyuoUjS6PHkfzxxM
6hpYZ+qHOp1z55Onj1CIQzRJ0AC+IPHvJ8e86jrELY9BoLlN5aZrRaKPx+mZRU1IbHsl7OFtN1+x
NLPn5W4ow68ILt5OZrfWz/XxVsIUpH+wa5A5JDd/Pji1tePQm28luFpuYr95NlOyelJpvg6999zK
3TY3x0+XJ3Shl/7cqOArtVxCvSpzXVj+9NgVsDGk9nc7mjaO9XW0LFQqw/1Y2QkYL+nJzOt79FKu
ZOuTnHhbR++uM8PaF7G/8mxY9OCTqRDWuQQ95HkpX6U0095rq/sBBHAelCujX5xxDkcyyBrXsthB
p9th29oDGyUdvpqN7uroNiC3CXfHNBxqS1rx3qXDmFfKnBWnof0Dw3Ujw4EY2YwqSb80Wra3lfIp
nX5lnXZDo/tKvLE4thNj6rk3lY7pW9RuSafUaNZk8SGuj7KDRspN3RwVe42aZHHFTsxp5+YqvwqN
qmIqJ89z+w6pHEPeDOFaiWZtVMJbvJVMWeo89sjQOK6k/ROEW0n+R4neO/vGkn5c3hyLe/9kTPOY
T47qDj16JyQ9RLuI6g6hui2bH/6QHRMSfv+bJeH2rKWsCuU5ljKzX3lMhVN14/o1s/8cB8Nu52QB
k0oDDCJc5yOiF1K3IsUhZtN0l+TtfTMkblDHh8vDWbzjTswIq0QfJ2FVwc1QNLG89fJQOUBxoO0u
W1n2hd+DEZYnC3W5tlsGY9a39OntNetz1x+L5sqUNqX95bKxZV+Anx6sEALNshC+G0M2OZ6Ef0On
vJFawhuzdrXScoPsz1mAWSSoquy54jIHh+eLVJqDonkms6eGkNCaz1r5bg0SnE7PcaZslLU7delU
4sFPIyOtNqDpxGnUJop5AeFuVhluXN1XKHPkxdPYfa7WGBmXJhEgtEbnHt1EH0TbM70d7Sgj5s19
ejO7ylcfVDUKr7LCeIQzq3m9vGZLbjjXIeGsguYf2Pr5RM5oGT1t/JmGJdqlqn8/+sP+somFyQPG
xGBADqOsJa5VbviVPUUgUR3pKezuIs1VrGJrkr6wwxV3X0hyzS3lvBpoGaFELT64qpybLC9YqCCC
bnX67hTSFrlFtwjHfUgaw9IgKJb7kSTY9JwZa7gwHifMlxC60nFJVxbNGhAHi1WPKLfT0YhjEJcq
NX4jioIvlj/GO6Xp5QmRuTh+zTyp38manx+lUEu/N7ltbjpon1/g5ZJfUa2Y7v2RMmycSc3ejkKD
t48t3fZa1d23jdLTWWDkeEShxeV3Ovbrz3EyaBujVorPQPntYDMohQTVTT58kyXJeK5L27qvEseD
gDINDqAKh59ha6YaZOpAtm1kjJBJmmTzlzk0eb3VkkA9FtMg7Xp/So6THFgphJwxzI56HES3pVdT
v1SctpRdo2vUcTsOo2kBNtCz3o3N3FGvoEHXaeiaUj3YRUqBjmstWzXo2j7odwmyMjvL87pfXTs4
tRtYURBunKh1tI2HJspxVLThJlKk9LZO0v7VjqfirZbKT7RrP2KqOwx5ZoHPlqepcxvLgQoyUNNZ
WkrV9mHXJ19bq7E3k1Ikzy3Z7oNfOwrdCyo0kdlA/h8cQVgVO92M+w7Er2xe6Uai7cxIjo5Kkqm7
ROFZa6Iwec2mkaANqOqjVHXltdF19nEEfdGRuBqCXdNJbfM99lrFv4awLwGemRY2SvVmmO9KvbK0
6z4Y1E0T56njagPExJs0qZAjoQpcvOhVGBG3xtzRyKe/pUUFe47kOPuh8wAFlJbZurZey1+HMYI7
qEVyw9zqjg8WUIm8aE+3N72aZdH5L+1UN/ZLkgztuOloqHnP+iY9FDpM2RtzSuM9vEvjD9nygdJU
tPfvUinuPiEu5KhbJfPM/GoqdWyqlRG8I5BY2te6XzqvBN3pYYQwQfVc30CFqRiMonfhDaNdI1Pa
5nZQCyu7poyj6+j2qPIuK+Ugd3OHMqOrZajBu3nmWDSthkXBHuzzbt9mmf4Wpn7sIZ6VZddSKsuH
wourw0BT+saupoKTPSl06gmxamVu7HuvRqcp2w4Gl7tWa4Y9ZW31ug6y8uBJjXOr9UmoYtuPke2Q
G//QJH30DPHydASnTsp7GkJll3twl+vD5LtV4XRwThlG72+LxOqOiMajAzCEg7ItJ035pYUdLDd1
FxJEderguaY/eLeaJCUvspX3P52pDXejM8VPY583B9+vhlclSSJ2YGRPN3EWedvUN7SnslakTZjC
H+FqjHlvlF0McFTyq69QVYeqa6WF/0WNInKhRVjY/aOXZek1GFCJ/KjcJE96XzsvjVr6jylYgy/9
WI/WXo4152rqVS87TJZU3wZKYnHNG6G/S5vYfOqKBInr3pYS5baRk+LZoH/jRpXM6FduECK6/eSQ
Rtb1ut/ZftY6rhnbXf/S9FmyiaKyuTYna9waaRrtYnqExrXjeuGyQ/YJroWZGg15ZCHW6h0rNew6
5VhoM3krTZBYD+nGyoMN+Zg9d/sno/ypo07qBhycrRtffxv9fJvld4Y8fLt8TS10+PFCP/kYISKr
Zbmo/Xi+eRMfsoLXNEu3kfV1GLTt1Pq/8vJ76Ru3gUfQ2cA3Va+9bRcvr9MPEKKMBBl2OxvmdFcf
XUdZu23LbJvVKiBTHfEi5aDrzc5Mgm1KOQBinveVCVi6uxg/mYqZrRjuxPNYQJLKCKQKd5dZfYsD
fRvUwV7L6q+F8mPyp9B1qHM0Zu5vkyLgf4aVUGTRGchXWAS+vP7EPBxgM6S3LEDVQIMfDK/9xla5
7rLrjIrHykjnjIR4SwO9+s/U/Cknr5ZcQt+gaUGJS0W5DZ2dHJW7nBYc1GHH7s0Mr4bgulVXIv6F
WJxe2fkNDdcOGg/C9MZyonukgwkiuQKNqX9DGu8wTTKMUJm1Kar4WVprGl0KvWhogUqF5m3I74To
LvAlaUpaTIZ1uOkRYPbVABq+o5dsmjUdlYVIUkEliuyjwttFE3nouyyo9UIbCb20743fu9Zat9GS
f5wamOf3ZNE4BtUytzHQNmVIV6Ke3me99zlB3J43YVJuLzvJvNtEH9HosIMq8t8Mt7BcoDq4vQGO
bbLuperfgujdN1eyg4tT9tuE2BsTjNJYSD0mBm3YmkO9raur/2kQYnifeZPemyoW2uqb3R1a69Nf
1DhQj5jlOKgHUOYQeV40EBxjHCu8IMIAkA/iIXlZu5KifM7U4rYLmqcpQE+67NcqYkv7SZt5xlAN
pGdLbOmNtYSOb1mtN12tQB3wTU53hGtSMO3q5HWQV4CvS95Hh5uDQBhUZHj4ufchXtfW2nxVxcor
mjPJ9E2yboa1k2nJCvI2Cjxc7FcyDedW2oBnpqyxXlH2UNPa6Q1uqXGl/zmyQQMo/NuOsJeMwmn6
MJYZDYzPcm4d6im5zQkck0xeKRUtOTma8DbdZ/NOEguJg1Qh/hqwTFz/t4k93cKwcvhzL4eTkXtj
fqTzjD2ftbGTda5uKjhSa/k0mWXWthxCb5OpFI7+wtTs6mSh4dcRD/HeqeIksZw5SKjdcLjOsp/I
VF22sThjtKjPins0rRvz308OulFJ2tKJJIYzPMay4XrqCoZt6WgzTwwI8+UHftg1o1dvfKrIdFG5
etm7yZoYwQLymM1CcyjAYv6hdH0+DjMMyyCPzbmBTS4PdRaTrzGacdxKQSQdg7xvbqOpJBdaaEaq
bHxbj16mUq4/5T2aKV6qDIdcm7K7ooIffyX0XJrj028TNkAz2RVcgrhMlXWgVodjLvX7y8u4gBSc
x4+m0kxXRPVeuEFKOQq13obiNp503obai1J+6dXgECO+V2SUndKfRSE/dUawEsouD+4/w6KYCVBo
uw5HJt6LlH1vBftMWRMWm79dvB1PxiZSejdTHiiFadAtmMlvTaEefK++mqxgU1i678alD8my+VgX
+pfLk7rkuqd2hRdDolVoqMkMLZUey+RbKV1bxafLJpbOYFCrsw4tAq3ocJ27LWIJg215LBttTxaP
TOPBBDQif75sZXGNTqwIDthCsRHnI1b68IddHNs13Mvi73Mrc/TO2Mp/Hxsnh8hkZpyUOXu8U9+k
/jaWV7x7cSFM+D+pmNPMJKbJK+A71qBSBm4r9OykwR3Lp26SV5L+y1YsC7pZrl1eH+dr0fcB50PP
KMb6Oe935fhYxSsX+6IJMoVcHQR7sHSfm/AVu+mantO2HP8NX+4BykN6Vf+NV52YEdbbnlJ+12Ik
ZXQ09JguhINuvsnpSl170XlPzAgT5iQy2YzUBzczHtLiNraOrYRwz+ay884f+2H3/7aiCxXf3gmz
KfGxolqbKbqVq68wKTnK0R52yhoV8uKIgPTxH9o1wGjO1wfySXPQ6rDZRMptONGsEsXHqPpBJ+IK
FHkxAYDm3v9ZEkdlkCiyObQZ1bhpi71t3hjFuzK+B9kxznLCpGMTPaVoNPtrlcHF+TyxrJ6PsSPV
4DdZTANnAF3ic9rcau3b0N6n0e1Q/jn4jmsJwq2Z4BPwnbhzE1o6zQy8JGDWhwphZPmx6l0J1e21
O3ZxZ81x7MxAQDph/vvJEURQEaWRx8qFcJLXuuL2zrcuOF52xcVz7sTI7D4nRmKzalonYtEkw3OV
4Zmc0WUD8/4XfX2uNMEdI89AOOENHRddChM2azPxdm7GYDP5yV0+OBu/qK8yq1p5Ey65+6k5wRX8
RgN4V2CujTw30f19W/3LMLiGOl4blrA4sl01Wptix7H/SYNr2q/GhKTsoY32l+dvyQtOByQskNP2
Rt80GDIoDsN9lgdXar/GHb7AdKFBIzS3fs9554/o5jptYX+ej9ds50s5ufkbP3mv9CMshm10IwfP
ku7Cyxbqt5H6GmcbL1gJqpcm9PQLhANe9uiy6hu+oEkfkvGFzKZLjp1kkOtE4V9ci5QY2Fg0YZJz
EaIgS47TyR44f8PxQZV+lOleW0vnLC3bqYl5353sK6mqO1WaTYy58pRFSPGa3r6BPO+ydywmPU/t
CH4YI3VTtBl2GufKSf5ppR2tnX7+SzNok8u2wbhJnYdhTYF74cDFTTQVGTFoNT8IQkwoiBIQYFWp
SldRvnUtlMKQDyovg0dxsF3ZAwub+sycsKm7PKQqoBBjQOtNFbfcgjg8dIBAiaBWJnThPDwzJbjG
REhm9+YcznTprmria782d5fXbG00gmtUnWRpY4OJLn2YlPdRebGnl+wv4jIGAnO3jWAHSyXc+2Wv
O2Y+cU0N/QvFASM8Zs3Ksiy90E5tiMg1BeWprCm4oUY72YIA3jp+6sJF/6Wxclf1y10D8xMKPhCs
jU+XJ3HpdXxmW7hXRuQ5HKPHtqx/jopdH18nxSEP36ZyVweffOPQaC9jeeyLrS4/aebKCbJwWp1Z
Fzwy1gJdLwdmN/X1TSD/qNCbjQPf9XL5LS/WWFnWrIlO6SRBEs8xHHwVivZT7xDYzjpXTm8oMq/M
6/zlwn3Nc5sgZm6p1IENnx9cWlSone0xMmMs741SupVJcfWN/1hSlwND/yXPqIE3ynMfew+2HiKS
8PnyJywcnWdfINwEeWpLjhIz2mjoUNqze4XCW6VAGlSuNZ0tTuzJYIVNAp9P2soZg21D4yaQ/H2h
G9ea07mxmtCH9uNvBkZSnBsWinsxcpT9KUgy6Ls3RnmE43DKKaZeXTaxPKDfJoSzJQkRSZcGTCjU
qwfLLeKJFMNt3F1F8dtlU4t3wIzUoF975l4XnFKmHB5WBqbG5IDwoqzdoEOnq7swey7McmW/LW93
qN5AwcyCfiKZKU5Q9qqccJwhRlwD/svNuW4/udHY3SVG7RoAR1XT35mhv0kU1c2RzW6N72BqViLm
xSk++RJh6weBMtRTN0eYIDp7JHMymuloKKq2fbBywK6ZElZTVnunMQMGLVkIGJogs5p4W1WtG3U/
4UhZm+OFsp6KaMB/cyzEEkUEF7lRYG6U3gcESFu6qWfiYh8moFfHfKRhwQ3XaDcWb0Mbmib008mz
iJAjaVLNNq8w6rWxO5KnsM3iifYBJV/j+V08V04szV9yEpIZRkl/m44ln/xXSI8CsB3ZWnl/LBuB
2QWRbhsAk3CihHbdxIacNpu+ITyxi31U2/tAXpOyWJ61/8yIN29cD9IUW5gZ6K+Xtpn3CKVQ76zk
dtasCHesTVNqMCQZMxYfjPFX4zxG2dZ3/lzNkkhyZsP5/3OmCTvKBv0yKjTEbLh6mqNch9+lLivf
szj6qXRasLt8bq0NSji30qSxndhj6rz4lznunPAVooDE31+2Mm/ND9eoQ8Frbt8HEyDsJcOqbScY
eVcnfqDt9ML0t/oY/lUoeWJlHuuJS4eDEwBS4SwKEUfiCXelImjloQIHXOnyeBZPe0fnFT9Xwmkq
ObeUJ2moKfOpZ1qICamUiuBo/afBNZwHCYj0/2ZNCAEmvQ3INOERQ9Xc1F35M7FAjhadAqJPkxF4
7M3QTR0nXzkCF33jZJTC7m1jHXDHnKyoxpcipTsQTE82XSWqtrk8wPmHRPeAwghBBi5OOjGE6dSt
rm2ykJ2V2cCiGrRp89AdVWkXkwCUp3qb2s6m15LDZbNLqwjrHo384CthPxZ8vwx1H24CfL8Z7p10
E1QvvnL0029BMbpVtCZNufg+ODUn3F855Fmd3GHOCuA+M+6tLHJz+eBpj0b/KQz3abvJ4r9wnVOb
wsbrCogukwSbfoPesH7MqsQdjHsiA9l6stcAAkvvb3Xm3rdmpkGTM+x8XwwDHem2kZMHCj/RjqA1
V7VEutN3I+12ZrCG2XCwt5a/Vr3/V2T2owf9Nixu/b70TKnAcOdlcwY5sv/Ji08lz0oJQUG7ZH9o
0nFsYrc1C/Ck1TY32qsu1a6QK3Ydp917RbSVM21vSmt00fOgL32b4N1NWfuZJuHdE6lR1XvOzM/R
sLKDlmIjEBMoRYGeoMwr2KgqdGKrERtSQFPW6GSSWwd9R/k6aXfg4e5Rmu1XmHOUxf1zYlQ4l7rU
muTBL4iQrPxTNPRXVtBuC1C7YZjvaU7cdDq46fJLIYc3kfFLi6c7XfmUyJKrQYyWQRura9Nt5WVX
l/f1shuefJhwcMmm3w4dZHUbbYCHVnpXW/IjV8n4XTdCN4Mxo7izQIO1x8t2Fxcawa6ZMBS5NRFv
kUW8gYEnMx9DdjCs5qDaPpXqtWLc8kFCOZEzC9TFh4QdQNEU4B2buqvGDYJ2G9rddw29YwY9OtBU
vupBvu0sgKRTsDK1Sxf5XMn8P9PCGab3pL+c+Qxrze46LMsjWh8rrrw8i79NCGdI1s901jGL5wDK
RYySIyR2CxL+f7NYv80IO6bIgJUlJGw2YTxsayfaJWa96+Frvmxm8Wo7mTBhj1Cja616vtrs8GhM
ezt/djj849uoRSHy0K51T65Nnuj5DYQm+cj6JMq27u9M89Ycflwe0YoLiDizKPJ6p5jjUyl/HbSH
1Shu8ffhgjRongaLJZKSwupLtDjNQ8gemuqldA6Xv3/x1ELsBoIgGmNgHjy/o1CIya2kZpc2cnzb
x6arKdGLUbyaenGozOSmG9b6qOdf/HABnFgUfKBMTbl0VCya49FEzx2wgXQw8h8wVFwe2uLqnxgS
Vr93ZB8YAIYC+6GtDWQuQRWtsfMsjgZALU1Fc6levGrifpIi5I85AnoumDQZjvIIP1Ugf5ZhGG4m
eWW9lqJQxQbyg/4YEAGxXUpvc8/L02oe1KHW321lazrUDlbO7kWvgNeQ4BNZFEB5514h5R5SKCZT
55vJtmp6N0pKbk8aI/xDFlSulK88IRan8bdBEVYTNHkRpj0Gy/zKVu+ratfkP2X7VVnjOVozJDxb
fclGv7ScRyahU9Fs4TSL42+qsnGmlaLV0s7VLLiyEeqbeSPmv5+8v/w6cUrL7kAKqbT2djvVWSvf
L1mgbg/keSaYZv+eWyjgknScjHYVKiCbqaCv4C8wkyBQ+H6am5C9NYVAUq8VbVI8LDhxt/F7QG3b
gEhW6leun8VLHFQLFPOwg9gfGtmipou8soe/wVHerIS88U/Tuu3i11h9i4xtEF93axmt2YWFY8gg
WICyiTcrF7jgCF5Vp8FQolg/mJ9yOErSh0K/4pFl2wHJrQd77aBYOI146VM+hQ8crTkxSamqkL2Z
CvzOcpl2V4MDVTGY9Y57KVkrCy/4BQQFGpleXh7Ah+c9cOJ5SViEHc2pdHA68t4uxn8mXV5x7sXR
nJgQDvEs7Dj5DEwodekiFrxt+odujeJl4ayzITFCMoTDjuZgYYnMso20sMDIpPE29GlMZjjxnjrD
5YtiyfswxEsBYmzSGOIl6yupVtNqNrMMXQ8IYVCw6fQrjZ4syc2A3iR3RfBy2ebSGpFvxN1pyAfz
LIwNkowiirsWGmY73WdecSSLsXKmLgX+DOu3DSF3NhkB2P0YG3EBxwAisxq95NncHbevmu1Ef9a0
DZp94P95nhNAEeQ1DqAi7g/xXHKyInTsvoKa797zfobDS76mNr7oGgDLQFqzqT4kK+QBQcyRKu+m
KV5LR3F97buVRByzb5eXacnPEZv7z45wiAdZSIdWg5282MQaqun3SrMS4S9ho0BwqyZ5AsC8gJLP
t6tkhcmA6CDel+ZPU+QVBw+2j2rSUHKQdf+A7N10VclFdpsrwRENti9OD/dhNvnp8+XR6ovTSlfG
LIJJ3UbMASl6pnlKPMA/ngx+4taOVb/1eeA/WslQfB/1jG7LqC8sVBlMI952dWbfB3FgbrSWpkYk
uaLswI/nV1ls0dpfcjndDnbdW0jHmf+PtO/ajhtZtvwirAVvXjNhytI76QVLJEV47/H1dyd7plWV
hVuY1lAkJZ3mUaQNlxF7BwWJ5vkuYBzDkVCOHjAHq0MZBu2zBvjKGmXS5SASMdCiO7Q0NPehoCeP
pjWDMmaSkfwdJ+MlsgaptEMgdd1HfiLhFNeAXB5jYJTK8W3RsTDCLycTDBV95BbJVHwNoTAFBM0O
ohMAG+tOyit4M5XUyTsZABx/UUCC7QQoGWPftMCvc76dQBAqAtHEkcEL/CGVak8U8oMfBH+hgfF8
D/gmUGNi2JyS18Yg08t4ZgB2xm0JdJYJL8FEA8fj9TOxpBzBBoXsFd5CTaDfcPOZK2nojQzzGeM+
cPHQ6rtglqzsyuirxzpoJjIHhUzlVBqIDuBwR0bNydP1QSx4bRZS5YwtGyYUT4rnaxr6Y5kCVQho
kQWcbOUxLhMC/Od+eB6DaUVtLtyBM1mc1lT9sFenCbIEa2fVnha2R/BZpoaw4mMvykFeBP4OnOwL
ntG4x6PXHGBdo1A27ycZ74SaAGApSwcCwqxr+fP1NVywOIBJQ1IMJx33iaeAyMckQqcy5mWB3nZQ
UAo5rIX3C9ryTASb8onj0bcA65sAE0wHcKXF4L22pMlu+zU6+GUxyCzBmYIB5f2CIDKlYmJHX63f
6wxdxf5jLPy+vloLkLMMVe6PEO4YZEGoNTE7BpXxna1An9CYvOXiVpKeldTTAI5S9njJu+lQXLV2
NhbiLwiHawq4FFSi8c2FcyikefKNXa03oH7bDE0G4PybRN/pod2g0/76ZBd8YQs47iK6IkEnjlU9
37esB3XvVLMjXw5bP1Y9aRx/4i1gXwT9QVVzKs7qVlOGl+tivxEbOB8ccllxLvx+9HJwcgehZThh
OC85MFPM4hkWCVicmTtb86YxJaJM6PCPo/dA+xKr9tGcZBLK8StUr51pQI5B9Ule/0zA5a42w6YE
YF4q9yt53aXDhiw+/E8GmId2xfO1SVHrK1Ya1kZuo/2Ah/WiGHej8Xp9KZZ24FQKd3Oi2cw79F3j
cjblcKMCmBTop2aiNETUo3kr5k3ykIiWFxh+RstxuLsufkk3gBsU5GxAh5Kg5M8nWfqBgGYi3Kh4
bLxWLm4U7S8iBvR2/RHBeVJpH2eKzi6tJkb3vZg9xOFAWQ3Y9ZksbRfuDesthQOj8UA56tQks9Hl
CExqC1U0syuX89bKphUxxtINZdTNCObQuqjwK1YZfl/LagFimFCqCpJauDrAyNAGW8ySWnP7UNNd
s6/GR7Mr+5syTRM7BXgcfkjAIEkkRu1EDDFsZBKPLZB8AFNc2KJWCxOtwzi5A/2ucgSMBPKw4Au/
lds4HIkviuPB7415p8Z+BuBrOQ5IZfnVa+tbANoKpawlrd5Gh6Gp53tLHcqnJrbmXY/Hcrtvy9kk
UaYD4KMAP1VAlLKMYwr/GiW1QMDpPxQtDXqnkItiI+SSZQdj6N+Zg1zBwsvG4IKANQeCrdp7SjVa
MZEbs0ZKKLyrewBGi/AOtkLub5NCkLeGAC5oQypQQWv69jyUFt65rekWSMOzp2qCetAqhCckTLsi
A7dlZc6kGXLzIxtVZTPNzfwy1bqUkcGIyztlRoadABek9ckEGB8H/Zz905iOktdVWfJDCCIJYAeR
jldLAYTCKzpy0Q8ywT4tweSA5ZaP2GRLaPLUQCSF8jjjAK7p8qYDf8dWRQ7oBW/jPjA18m60S2E0
bySzi3MyogBpxe1buqmno+DMUookZDloGMVgzYcxMQDK1HnXr9CSLjJ1AIOivxBE9Twz+QB3ulH7
GlrZlMBYFyL2LgNoo9IV0uK9EAv0vpnbUl9LbS45eSZwWsH0K6N6mH8wsizgRSoNMiS5dJAjWggB
6kRzpB43pbiWcFpyvk5lcfmLrIvHzOixjKVRAfqlSzMX2G5PbVrVD40l/AWzgYImxT9z4yxdhHsu
dAXkhXM6kihtUTc5CQczin4nYXqcjLC0geKRO2IOxJTKGOqv65u6pBfxD+iokMPxRW7oXMMXE4Bk
0hYDkKoewZBiFY4/De++0KwVpC5pRsB5IbWGzDHr5j2XpI5VEcMRhClT/dc87XtqVSjCbRW8dmtg
jRBRFl5rwD65PsGl03MqltvRuCgLX2H5tao2WLo1Mmw1gY+QI4uzRhO9dAlPZXG7mdd1o8UCFhPw
fCTNsaHl5vpslrfr30XkOQrRlis0MeTQyLzRAeg+DPs6eb8uY+kOnMyCx9MyO9Ga/RYrFuRfUS0Q
xCGowAhu26pfaf9ak8QpLSAbAFSbrVeL/r9i6qk6PCqmMzUrbszKGeB5taH1lWnMMCOzDhxjdgsr
sefZroZHIEut2IO1ObEzchLr5Kit6tsEOyRmEemskYQlgDWdqlmJvxflAPcMFdfoN1X5UKALrFaR
mVZU2tAucrvWjqVqEkNaOXHLcpAIR54VYQB/Gqp+AihRybJQyIb33VcNuCpVc0b/6y9OHXsx/z9y
uLNQF2hKUQysmySnrqVXB1HzX+LU3MGgrcH+rM2Jc2uDrJqa1EACWbP8dx3JHxKgHqSpU5MMhfHw
/zcx7kBMaKKqmgETE3DqMkBg6YlTyk9+uGa7luwzWAL/XUFelctTknYqBCVjToxudACzSkTrZVYm
2kTJXVaXAJGvVpK6a1LZWp+cd4QhoYb+cOjXeDekol3qBxDCkkkCwkoGP9IN28y9vqKL1/lkopwl
EcPBEEGVhji/l21EdySSusckr+AlC7Qt1vru104LZ0Giru7RBAdxqTYRxd/qPcDFwC+zRoy4KAfw
7uCkQhXwBZ3GMBW5NE1Iy5tperTC0NbQTiQgo6Xna7Sfiyt4IoqbUqYnVg8YQfZMA2/ulz5uUN8B
2oGc1vpfFKRbyETiqROA74Cs4YxiJ5tDmeVQVJoCpuup+GWE6a6SZWBqwTzW6riisJaeN04F8nXO
miF0eS/CqiCw3oqlutOjZt8E4jbv3kCleKtrOpFCHVnznKLOcuVwLlpohMESWH4lC+8c5/ehGtMC
NMLYxVQo7bhSAMj47mv+ilezeFZOpHAbWGRy0bUxpAx45EDC9SCGsdslCDi1YuWCLwY4qAEBphWC
WuScOL1iIvNQBxlkCa0j96mdyBGcb1sGgl+tEjOwx0Ah6l90MltIliOEBmwly2Sfr6Pc6VWWDngs
qibfHfWhJBLIvnShXcnjLOqvP3J4+pUpFAY/E9hLTmKBRuwnEtVD3pHe9GK/p1r9oVmqc11/sc3h
01snU7uA8zflXBMUiEyxYRbuOZgoM9pUP2MpR15nZf/WpHGGdTZLhnqLhVRZXeVjIDzo1jFUH0N0
7aorUAhri8kZ1kHPdTUXIUvvK2cW7Cl32xmu/QsQXypAPCarXchrEjnrmpQCKyuDRGmK3Vbr7dgK
nGGW7KBLt/6YPafReKt3a0ya7J+9toXcnZDQktWbBcQG4MXKqhQvT9qKI7lUOGrBtwMwIFrg8b7C
LaacG9AuEbKgkXAI+5e6emubvRLYkryJC+QUwJ7rznNK/PjeFEOiA9hc2xvdVilBFBvR62d2Ua2d
DIZb5zrKmn5KMeFef8i6ySmTPXLUK0IWV/VECLeqqTLE2lBhxkmyU+oR2CN/AWiHF0wZPUMqSvYv
uO8MbFXa9sg2ClhCqf9sVJ+IOQFwzsruLa7XiSCmwE/cokRVUCpdQRCKl0iB5stAeZH0Fd11KUQF
gqeIBLSMZDnYYc6F1OhZAzAWUyTqQIU+8opORXAj/edtORfDaRA8RAdKomDvTVnundwUfWeK2tS+
fsIuTdq5FO64C6gCAioMJmPOsp3FL3Uakcp/H7SffyMH8NusABnvOJwccyy1ONXh+6gtWDp8bTcj
C0OUofUA27fGqn2pnjAp4H2gfAQYjaBXON8hmcEojyry9x2OQTg9KujCNewQwAgAwkYkj1u7cvAu
79C5RG6zslDRkyAVYc/0+QYxDmmt4P76Ci4eu29APh20N5rFne3eGAsD/Oe4REr6nueD+ooeGN/z
E2sN9ObSTwU1lYqiRlbAjacgzplKS2EepUnF+0NS7ADj1beotUBmvPqBt53rk7o0kxAF0ihTA/6U
LsucgpvFqum6UYO2lXZ1/SrpT1K8BU/ypEAbrSzggkt1LoxTdJEoB4UwQ5ic2pJ6VDQAaERENN2+
RovFY+078xp91OJSnsyP27RpABV6FOlww9OeKF1EZoBtw//o/c0qbOjSWio6WlwsPIToOu/goMzB
7wvBwLYVZBQUMlpIzfcVYFx6u6v32ev1rVvw+Fkx5R953JnPI0MtYwPy8uS5VUkq3mTlT0QY1CqO
wkTG0TU72lgrCmvpbiN7i+o9eKd4qeQO51iOQpikANiDh+HHQJa3wP3jSKFFknIji8+mur0+z6V7
B/gyQCYDhwTFb2xAJzYFpB9zMlUQ2KJRu/5pFC+j/3ldxMLztiqeyOATjJUml3JbC+wNvX6c89nu
ul9g8f6psszFJN1JpbovNbDcm4NXoUEqmV9RbLhicBZKn85HwanNOI1CDAMzHYaSltp75ef32Vi4
kp/TCNx4QwB3+SAIkVf3HTDG05XXlKXLcroK3IFKCknL0B3E/FjLqcqSzOrrLB20+M4YV3KTS6fo
VBRnjgokDCujwVRF5KfrsiaBYSvdp9K4cOiSZmP0f6N8TiVymq7QlNhoZkhMpqe48oD+HRQZEUAQ
0fbPjRE4oUhr8b/nxs+3lFN5Yw2jNzOpo/FcIOOmrtn1tYXkFJyZSVrTMHaXJp9DAmhSkIP2pMmj
Q68UjqL4LzlKOOdce7h+ZZaU3elycmpAaPyyRF0vlJ0OiiEdfA0tMVqgS4e/43gb/ffIn60j4nBD
QsUwyoTOlcDcVnGD5jBEHtnX0PYI+Elu2Zn0fH1Wy7rmjxjukOBFupcMdgPaOd6AfOKotqojytWK
B7vk9J3OhjsVgIIIxEaBGLF5yAdmlBQ3L6kR65vr8/lfVMqfCXHHQ6n8KQY2N0rFkJAf09bRold9
tmXDUwa0hrksTNToHNp45F1xLRbtE/DA0Z+BEjVGM3O+Z+bYSMWsBgCeTLXhd5aoo6cnc7zNS8PE
K2Pm9w9CqTavc69Wdl93xU7Fa65Tx5ngXl+GRcWGR2cAdwEGC8y95yMRwjJJzAQjEcTfoIwaarcU
9kXGqitXJr0miTtArEArDjNIMq2AFoaTl0+F+BZUoVOUyYq9WLz6J7PiTlGAJIDalSFymamLZij0
mVfqhOKhkmRahLbzVyl6ub6Oix4c6g7/XUjuOME6C8as4zhphgdKRqFzRBAGxDr1a7vv7q0JMXq3
sqTLxvlEKKdqrMqPutbAmirlvYFqQFHbp81rOktOIwVuXrfoUEDa5R5lrrW1S9YqINe2lGnCE/9D
SfUuMmoscwZ65zB+YkAxCGNU1TGilZfB7x7o8wQL1NzJVDlfxx+1PkoaTNWoOzsaZsiEsDl+rhKd
1taPTAFJRjnsWy3xKln/YYAfQQS4dj8OB7H/ElA9D925TcUPSwop3mA8ZRS8OPIfqjret01BU2uN
O3UBEY8NmmEWwjkD7Q93DitlAoZtC9olTTrA4NFB74gabub4Btcc3KYmKpz78QGUxfrwNFg7XXw1
ujU8gkV7dDII7pBI1dzX2Cgg3KNMmsjDTwSnEShhJrsTK+CgNvbYacbK0Vw0FydCue2K5Cwp0hBC
k5ooFWaON8lyjSYOGPc4YZen4t8F5sPpDjT3Zq9BTNklBvB70mpCv74+ozI+RE1KqU7Ig4VycieF
Qz5QYwjbXdNFYUPiLOp+q1KsqiTxJ+tdBAXtHij21lFsM7MlQW6p0/08+u2Pok+qg9Q3PlrbDK15
ALpQ506gIgtdeUgsTCxLTBJU4mzQEGC5YH4x02oXxFq7QfGIsi+MClmlSpDuRyCpPhZ1FyHZBOqs
jR+W5mvWDP4uqQMUnxeD39lTVyJjpwzzTW5YqRfXhuaZ1Rw5lQDCvcHs8kMWN4aN5FhtT+jxe64F
DVGGbgXRLkVR0C140Y1fQPwzj1k3lx1pDFOO7TnMkMxuUcnyqoRj4mq+Ido5qjxBGoj2/aFslB9R
m3R3RSNFmW2hSR2vZ3Nuz20WPglxr5M0zMy7Nu0ngyQoY2nJPPmKB55qLUfd46R/iFixfVgFrHXX
6EQUEFslGJcrKxw3poXHMlSrGYA6ZcQ2nWXVL+bcT09gGKjuzHEMbxv0Yu7MPpG2FZpwnHToxa+o
kvv7oqjFHyC6srZgucC/6Jt15paTgQ2fJ6nd1kih74IEOG1AgQwUGzl18xnAEe0xrCa9BOylmH/6
oOhxwfHU+TRATcVGMrMyg6lLa3XXxZOkEzlsrdxNzAlNoLXva4Ci85NuJEhiyxMxY1l6mMYmuFd9
OWTNHql/04Bn6w6hH5hd9crMfhp14DekiIMywsLXggkobsPaiGqu3ol+0u5CgCocLb1lYDWiGTsA
IZi+lFK1qJBMg+Jdt0yLthA0nqoOgGh0anAWfkpxkIHYAa7gtlBJO1VHXZ1Nx++GX1lsfiR1dzBy
jForpu11yctujoUEynchGiAszu1DVCngVBoz9B1KjesrTUIL0/qVhJXq1kofoGlUgCrGMzgRU2BN
CBJi86LIV2I3ZnkvdMTJKHjL3NaFKSJdTZFKvgGwmacK2znzqniwr8930RyeCOIUbQ+sXwE5ccBx
V12HmuT0VzkmX5oo/Ogik/TzGiPios+BYmyFlWqZJhKK5+srpIkFdKUYcKfDXpG+8Xtq41EynLYN
4Cza/XiMDee/T5IxSTB2P3zxHRYqOmy6dIJMsX5n/G+D9qoDVsfsXrW19+/l+SG3AYZ4E5BBfGgT
hGAQQxEG2IjEp2AELMVeS4+j0NkmCrYM1Y1AHCRJKxNcMikAZkYFMggTpAvi696KgrJvc7BLzDnR
gFsbtpFTIuC5vo6LYlAvC2AJEYL4EqSgm7Kq9+HPFPOmTqC8haPcfl2XwVxq/uRrJzI4lxvRhGIp
MmQERlm5Uo327woUbisLtnS/TqWwmZ54gf40KV0lQUo/1MAKrECrm9BBtusxWHHrlw+EgjAXD11I
2PMdcJGel7EgQJQ21M48aGSADoVppFVTbLWq1UmOzEVYmzZokNau27emPF1OCUBcaKVH7TvcQxBf
cz7NaAjFUEWwXqU90MbBY4E92gIRCApOnIKGNqimqY4vxGy0dUY62BL1SUxEUlLBHojvGLZmdyur
8g1tdjEuWcNjCxrwpYs3BSENxEEwrYFUDhtXb/c2irBpg3HN5M+4DBpR+Hp0cgf7n1Eldk4D26eG
bdJyRRleYAshshXRtYQGY6AaXVavSANsI3IwIzGnbZQSKbBri0Bv6I+NK934GyHb66TDCj2H5PFz
bVFk/lTy4rnYpBfjvgD1xkiEkIDBR743DZpvf94WFL6dAuhTEm19t9x89DQlOSnJzUS+gF9A154s
ANTGXUPAYbMyaRkeBVKfiHPPL0iVzU2vVLFObNve2/bR3h/xJ5d9ui5xt1tC8NvRdV38iWyJ15Kt
55EHD9/+7wdC1/ydPBAP/3mL3x/wc/hZh/13fKPsk+LDZt8oJTa9v7c3+NxvIMtm3/BF8cl+hP0o
+4v9uX+5f9l/7ku7xN/2e3x+7tn/BePcr5yI707Ds3OKXl9RRNkPToMiSxa/JVqYi2OamUQjBfn5
z+FUblvbIJMTkcjrXVSP2xn9PbgVNRXHf5x3qTfsB9KRl9IWydenSdFZaE87YWVs0sVxwc1hhCMg
3ROBz6ZzSiyVxzorhDSk+7eMJCRgS/3xSh16v1KmeQFCijsK2AIVx0FH0zVknZ+GEPgJvpZbIZW9
2same96hsVOC/biu/L9B8c+X+1wQp/0HRR6TKfIBuEuyb5UFcFGcbt1R8DcFk2RfGX7t397so+Uc
b12yHdnEvbsPlRxUUtmaUzqa80Hu4DkSPKSQV895pJv7z8/9Gh3WhXJnETIAvxXUFYF7GUt0vjDd
iP5suUEuqPyIVYpmMgRJ/W56G97HH+mK9b3YBRw/nEUL9RTYdGwEt99Ag5H6WQDJ5Zv77m5/3304
N4/Bqmq+LNlgpTTg3MJjEEiRjYuHL6FUunDOIvqiEew1IQesLqHOZuVUfT+xnm42mw98FjBwge+Y
AeqeL57sy2khI+KgUC9H9+34z4cLrXKEcmGf/ygKpiyYxvCY/tjif2df3x+OQ5ycHA4UauN+83W/
sff3UA6fL5vr5/LCMGCo4CXXGYMQa2kVOTOaVa2m+kUHMkTaUCi96Ftj0c1as+L30xS3JkD6Qncm
MIuQIuDttTgUWZJNWHymzaBrMWmHrNyypR0GfJyEPA94fuATcE5/rVhZVkUgQ0zIfv+yt48/Xe8V
1+fVWdliiXnzF9M5kcSpTzEPJN8KIWl/PGLboJv+YmPQ9ivB2wZlMRjJz89QVFhF3EQzE2Dbb0f3
N/FwHOhmRdd+o/HyEzmVw01E6rMiTArIOf78+f709BTATXmC4mHOyow/428Q7Rwcunn8Kunj1+NA
2K+viUwkZL+tvIB9l5xejgjAHoDSRB8tD8BYo0sQ1JkSTgq7LttbmGTYSBjKzQaG8voyX2Yycf5R
UvCvMGaKTvzlwYAV1ComDOYfhv8BVh5T3TADfV3UhQlgVw2o2iYQ2L+NDRcgishUTK0F3lHmdTBv
Y8uuPbv/zAX4dgfWZC6v5YlM+Xx6gZWMXVO1kIlqb4JvgKHD9xfMNoEH+tt79e4Od4eDs7KJl8lW
brKcYe2qXg7FBIKhAQviuk/eD3qzplQW7/vpknKK1ggkuawjNj37aBAL2vPOw0l9Xjsml+9T3HQ4
C6VHaS2h9xOC3mx365GbNQkX8cz36dDhoqNUAuU0fB+dEhc5Ek7/7NTeIG8gBHdsF8a/dD6+VSXd
sDuwUn66fP1PxHLXP1H8LJsliGXnIyFvHX17Qe8qzMFEW5vFL/AI3QcCS8m8jhZeB/FeAcD6HVOl
BEEefmH9VwzTN3bYhRY4GRhnmExwAs9AV/jntuAQ2cfvb7g47PIwiwpTyS4r+4bv+Djg9+/L9O18
Y7VwjVfuMLsvV0bF1yMLlV914tmo2MgwoH+sNxsFGwsLApxvS7o2AoUdaX4EaPdHMRTAJ+DHcOtS
FFaqqTU6LZng7ziFhSosCnnF7G/ojqlJ+95dc2q+c0lngtHdqQHxwkJsi6pGhdOUbZwLcWgqMEgF
uQ1IQDKa0Z78xp9mMuJ7wLwpB2MgGIp3uKMP2wdv6zgY0tfX/Sc8rq0L3YMgZ49Y6P7lZX+/6chX
gFj8c9V/vUj/yfADgIYDTFi49ygEOld8laBrcSeICTi9yPzmfzVE2czv6XuwLbbxQ0lqL3ma7OF9
jX/i0qCgb8ECXTcKANDRjqTcuWAhRdv6iH5RZr1uYU+fnphJwRo8TgRe1WZtX75zU+f7gsYvE0kY
kL2CMYCngwONXqGaUZZRN37Mjgid6WZ/v7e/LHuz1sN06cTBf4Nbi6kBkgSAJNzk/FBt0ScqC0T3
5o9ok27defNb8YRd+RLRd5BsUJ3gFYMCnmotRmAG42yazHWEQwDPDhiKcIjO13XQQ13QewOin2Xv
rbeTl3Q7DJ7kJdvcazbViv65iEFlTh533Ktc60S5hLzelR6lt/5Npg8J9RtbvjsMB/lg2KJnrKiX
/0UoSuLRXMGyNYzP4cQbqdVOiIcAQtOUGoH9M7qfD/3mowF1yVe+h7Z18czyXK05s3y8/c9c/4jl
PJPItyIQQEGsJdPp4T77EinApmkk7ocfr5OdbZ9Rw7JaQc801cWOYlORJANMB3qOzyfbibifM5vs
bJFqp33I3uSZx+qrtZ/u4pRMtyHWGIkqEj+Le925rskvAtzvOZ9I5zyjymrmSgXgNpk0MqPs4QXG
DaBUviN48usa5PB3X9HlXPE8gLhaxk3lTm+RRagxARoRiQ/VV/UiQ3Wme30reeND8TbugKJFKxAP
kjV1tCgYTjQuDoIVZJ85wU3i910pQHAGrAZHdNA8U3n5XntIyXCYXNO17ofN6MXOaqaNnVV+yqeS
OQ0sGL4v+yrbXsyNyLvSVe9aQoJDE9g6Mclzs8m9e2Wr3a3t7Xd37ZlogHuAXFsDmyMSXIDZOj9Z
PWiFAImeIX80IpkabKxbhaBjyPZdwB660T5x2n12r9IAaWFAmr/cDR7w5KG9cpLdNbc4A3vfUW9u
Zi+nxVYmgf2crsR3Mps+P8bvW46YGMXuF8XTc9OkStGBQdHWX0ZiOOAmdZSbnyX8LdT8ee0h2vU0
24YkvtHu0wdrm9lQA57wVDjaduUyXLg1IA+AYkcdNyu6R8R5vmAWugbEolRDOrqGTKKGyI5vl04T
eJNMBKzh/Lki8UKdcxK50xFYqLpKQUZCa8GNXgRUHNKK5vvgUOE6qB/a/0MOnBknbsXPJsl5Ti2I
aVCBDZHdLheOZQaBvy06UvEtysCNRaTMRk+Ud32ilxGYCkpgOAKWgqXVsOPnS6sI+tznox7S3q5u
AmIQc2fcZg9AH6CDG3/pNuoMkAVPDvnNl+IM5CalIjFvMvJrIMH79cFcZnu4wXBGDa/0jdYWIKWe
kHvUWHebOhGASh5AefbeOr4L9JOKFniFkIleEP8/1w1x8rldR5+AXDUzFmNC3jMjzU3tyk76VNDs
od1Im9l7BsqAmxLwq9jtDSC6dt0mp9ZKWeOlUsQwTAAN4TEc+ZWLboI6gIMbtUh6tR+NRnpUhm+j
feCY2/B9vhFvNS+gWeg41lZau2hst7kzeCb54jSgfKLqIblxipT0b+pX5823DUF9jHYUflaHJsIt
X1OIl34b3DVJAgwOEuogs+UPoTj1eiyAq4zGB8WOt5kzOJaDrRfgtCte/BU8GcfepIA2ssePjnYt
uX7wFm7B+QC4gxdZeqb4aC1mYaYrbOaISAfzqz28fZrutBvtYD/u1S/ZUQkqrvJ98qQCYImKu5sW
z4k+AVD32oguzBOWhDmx6N/DvTREbkRpOpdJ18PPChU6OGiGF1Ko4uHXTEy7BVEkmdyYvCRP8EQC
+imCKnVlBBfuDxsAg8kFXB2O4HdkfuLrqeYoJIaGAfQRriDTAeptcDeQVd/jUu+dC+JmWqlxmsrg
26TaY3owwLRAqpSU+2ib0Vf5Q3ZNi/gr1u0y/cNNjjMoSZYDZ1iHTDx2PIk7kao/Oqznb/M2ojWy
h9l7viZyaT0BX4OGFng5zMk6V7RGWwllL8JV1n+Ot2htqfCEBXvfbwLPsPDWOjvOYE84VZm9dpgW
9Cqq4RCdIPxim6lzpsXU61GKzDalySbuyPiYuxZFmZ3TAOCUCniCtn7POp2PgTsCLGu/9r66uNwn
8vm4QYyjUlFHyAeH072x1WuYU9OeaeENznZm9X4Sfbx+pReU6Nmc+dqTaOzjLlRZaFIQVNKTZGe8
gWf4PaHVx4jJ26EzOv5reVzzLC8LbXFngVMEZwVNZxrU2flOt5GMTpM5wNvUQfms3fkt26lb5VjD
pDmoQ8lJt7k+1wX9eSaRX9+4bXCJUAxHxYmqP4vNaMe30zF46DcpyY4jhfam+b3oRs8gezJ2q2wp
F9mM8xnza53Hki9GOuSHW+HWegwQ+1YvsZ0czKcpcOaNkZCcVk/yzSysaKnLkJQTzbTLiZoapTBJ
fIVN3esPYrxBrEaj35NFOjSs3w72uJP3iCJs5en6mn8DQZybSoDXIjA08FQPpgv+Pqd+pwtyWidU
9aJXFbYJczwURwWh0l5wQBqztQ6jrUJpI+thz8R/egOW8XbcRU/+W/WprpyBhTuG8TBwYEYzDZ+d
U2lAwJk1LUXZnH+vPkhusQuc3kIFh+zCX3ATuxwIXYsSLl9GVRleOR5gkXvDG8V3Avxk9WvgEUq9
lSdUeQSUxORpKCNRfxSedTNDlb00B4DzrThpl0l1JlMGdBESAigb+b5+JzJjPzSkZqwSKJPeFp/H
iPRERRGNSXDAD+atCC0q7FsX1QBrh+0yKoBo4NcxVg7GbML5h0WeqIAhxhojt0KiTeDIP/xD51oe
Cocf0Fu/0t11UZeCCgOQeQGvFS/C2FVTPj/cipqO9ZAIzBeGLnHrt3Z7C2olk+pefKfbqCBGmPzW
7nRieeVXTktqPYPFB4m1aK3S7TIhgbGg2QY5Vgbze4HA1sSN0kjx91hkii5QLSD5BpXpIL24jd6v
X67L9wxOGKdCixow9kUGYSGKzzf1Z7ZLqEHVD9GOndFbAzFePFLwueF4IvWB10zu7qhiVQW+ACUi
39fwQNPte0SDIzqxMoRB8p3vNtu8oOZNcLvWUnPpFbBV/SOZO1FWPYeBr4cJrVMXcP1fwUH8qF9i
z1iJKb67+Tl1dSaIW9HcSiK/DiEIUBPWY/Hizh5yaPCvVaJ/ZkftAbEFrW8Ajajf1M9rJOcL1hjz
RNkZazoD6SaPc9kYQi2rJTb0WDy0t+adWiLjUVHFpxYNaPyzuJv2w1ZHHu915SixFbyY+Ilk7g5p
VlhYITtK7ZupkVthJpKn24pBig+QckxuTSK72UfvsdfndDWgYv/6NelMo5woq0gAK12IlwlavaDg
MdjcSsD2exnscid4kbvqaC0pKNQuIF6Ai4kkP3eceiUFulUL3ajfZ78Qz9/MGwFVhp2LZsaOlr/W
0DUXDcCpQO5YJalmBnIGgQOVwFx5N2/u+j26JO4UD0lZ8bCqgi/jIswLcO0qoiK88oicwDjNNL3P
YHb9+/gWRf9QQ/0ODGOyo3z6Dytnh4Ue/O7pAORlFQ5gL+D1/aQX6ijH0PcdBRFBmNHuJncBAuhU
tn7bbUGD+xU9dY/mmom7DIlkmLc/crlJ9rMRCmUEuTlK3W7aO7xojLuYfIoHGTkgCXp+9UFq6Zqc
iOSbY/zBb5PQwrqm2/mg7BW7otaNRUsn2jYf4odMjMO00XBrH+YVK7fkuZzOlkeEiJtBbcDUkNDk
xTqo96NtuT785eFHu/fddNc/TGRNJlvAy40F94DFirdkXuFLnR6NWtoldH4bbiqaHJK7eafQaE35
MMNxIYc5Cqj5YWReXGzbx0aihTHkNMhuz49I5bvRrnzNSydAI9p+2laP8TOIj+Cxba+f3ct3N5jQ
/+Hsu3ZbV5pmn4gAc7hlFJVlOd8Qjkxiznz6v8bAwbJGhOd8GwvwzQLUnNTT011d9YMk0yQAOm6I
t7LAEOe8HRGrWIMX311sxQWHwkp9dKFLZPU79Tl2I2wq3W22D5PZrKy/P2ApMr/6AGrsoxLrhRri
A0Z7B7DzR7yp/a90q/rJXkLSVs3NNYv2i2mT8n+SGI+tWg3wf7uoN1GiMg6Jq3rxKX9Sdsgrch6a
xwUnBi6UMVpSDaJXWiMsw5BCIBq71JGV1VBpODLaSiP5Ske1sy33payH+27DTJks3SpIg8PxgiUc
73qqNJWOeGJO1Yx4ZV33Fri4bfGz1q0eEW/YmkJi1y5jeEueUNMg7YRoFLJddKA/1KUwiZqUWncX
w1QOyL+/NGabr/iNdMrs2hHvYHzFOqaLYYOOijVkOuANVXpWczmN5rgg18vJcGWvuJtXhEHUb53t
ZGuIis0t2HHQkMwKlxbGq0mAAZKKroqYkMrWlGOfpXyipEgQddbls9zGd9P6nkNVbFwpbo3slLbG
8/Ygmvk+dLnNibw6WLHLbcciRg0QODChEBUDtykVPaigVeDHXiWZBGxj/1VEgt6unOC18SYHvWjm
405cS67iwF/O5lOGbdCvQ7tF+YpLTNClvQVOaEW7yWPRWi48B0D4THY7ZM5UMJhQYRX0RDjwCHBw
L4+l6IQP0jv/MtmiupNDvAMZu+/WXQMMr6NQAS1WpCLp4rqWcVMdFCpJ1zWP3VvmSO+SHX0WaEME
Mr8GBPsT3PNP7U7fsOTwFgphUNMifKEgE8RXqMTF/4rgkAI1KrRIpdYGi4CcHcoB3rSu/Qb5eDTh
PcQW8qJbMIrvudfaLJzSS7bIkaOP0gkZTuameQNjBxoQZIpo3oB8Ho0aERqSaQnwLdLhNbak58Y5
I7Xldc79B4GRxHcfWeMgeU9ytiUStna8Lc3LujiH7uxIjnbMPd1hrM3tSfn9TUCEXs8PPwnhMJDc
zwAdHXNwwJvjtO8X3jxOdglUeIyZ2HArlsMVb2MkpDMJ0ykolwBhptUkxwo9boURX6z6OX2TrToH
9Kt/RA+pG26lvVkNlmxGb+sOc9WsIfX2/c2/MvMfxA1ce318hAYNIWxPUE3SbmIC75Q+dsnFEqAr
gnZtT1/zb0hfp4+Fd9nkkTWvx++xcUWTMeu3gT66M0n1GE4ZuWwafpvkUqzpLUrXxV7YZJ5oQVmb
A/xNQac6WofmxBwZnZELScZrk/TdKmgd2ENgUvRyP767z/0QXUNPpIOp/MZae9FeOAmvErqXajQ6
ff494mXzBummImxoN1KHda5X8mUeUB848JEV3hFSSEz03nDmfWzFfnhveKDAGmyS2Q32hf8fsuiY
gF9fQHljjeMzDnJVF1ShBVc5R/dg2e1teV155aZKgNKwtLUVvvDPtWmwb+DbOx88jnjU4ZaVgDTS
yDn85YfiCKSDYo3xc6tgV7xxjTneybUDfV1bQTu0mTHz2LfBKywCS8VDvwcb7ado9stiJkzz0AhY
cP6kngQfAZV4ar4yYBRW6rnVbO4hALbOivEkYXqVpYOFo4Wgmcj4ACZ3PdooIzMgKxcEzvkzNtwh
6l2wgdhha2OhbT6BXIRVvDMf0ItjNiC/g1cm4Y6jw7hykuZIImPONprbP0PdzeShVZGY0zE3m6Pi
qefOfkN3NytcXlpfdEaq5I7DeGnoZq7EoV5EqH9BkckZTSk0A+TrZ69z009kJlLm8rIMUo5bhaBc
yOcwmGy779wP1v2mDU2ouc/fPDQyTFaqS1wyqKGjDUlzBK43LQNyYXS1UYmoY4J1y9XOhhlDcwWU
C+Zxaz49zZYJGL+jmitmN+biZfHbNLWsSTaA2XWEaenQZXZzx1ncHnUvL9yRt3zll5Zjjk54Huz8
Qd6GQJT87b0WAlmEkf/GTit65zqosWdOuFj6q3AO98WjYOOCTs5f3GtzFE5rSJWb9Y5VWF9IbGIL
E51TCXgWUsy9PkZFOARhHqB0jDxqhfatb+4Qo5RduvlGxHN3qzkDrM+Ouo/WTNQO+XH6cgT3MtT1
QBKCJzA16cJQNHrVhJmFzqneMDHmbbqDbELqp3bidaH59xwv3RCIRdHZpIKcHAJnVKSWqZe6RyYX
ombW7CKTYIXr8KteRU/hqXzH1pbu9NIUP0X4DvgtQKdyP336+xsWchl4Msjo3ERfFRQ+aQIFKVbA
ZKLjG6Y1/yW/VKTAi844K71XrG4DogoHYpSspuql3YWgEOkFCLuRvknqtRIlXJtzIiBDozs54lvw
KjozIsKscMOvfA9U5sFArtVPTiwncps1koHphcwomlYNyElQS1wH4SxVpLCLmgQ/mbVmqn64BVG7
zljchSEqqJ2rKgItVJyQtLneye0lF6pLWyHgmUzlHsU+m3/M1sFW24EIE5n6XfaZW9nmsmYGmrfb
GJYRdBDEHt7cdMZRCCDDJdcoJCe++Bq8oSFyC5zk2UAxL7CL5x4HdzUM6DJYZwd5H30x/ebtJEOP
FkkksMIbSDDcpOa4DC8wGTd/tW9OPJqUHwwAlAbv87JT7B1EfyJb856ElRn64DlH42WJamRu6Sjw
o7+dmSm8vZoRdwLLTUJPBJ40b3AJPVZDLnA1Jx0swJWsii2YactNsApFFKKQJMw9ODnW0boNeRHp
o6xukConymLUDoizEkgZcNxY4ql7xOZ2JAj32bw/rwsXAp78fbNiHObbYICIakPWEmB5gCBpOHk/
DBXEtoKLNXkoal9M0SrutM3lEBwBzfrOQzONTRGwEc5mQZ4X7kpimnB1oIkCXFDUYGUpbYM0heMW
zspZXssO5yTv8uld2fdIeFupj570bjVlJiJfyQJfmDew/OkPwPnaf19/AxXvJnwMtiQD36B8SMAA
BbiuSaU1Fk0+crp3lZX1XtjnV2MmL75f8WYUX6I+iXBfRH63K9C5YwdbSLohWFjnpnDivOmpAz7m
UbpvXxgrffuYvB4q5UA5qOJdZBFDrZ9BrOfHut0/oaUZxEtkoa32LnVZm2vhGAFYzhPBDpRUUbu/
Hm0LHe16irGdaxBDBH75PqP7rTIhI2CGB8Uqd/zdyKEbjjHShVN0ZZYswq9JTjgpQb+tDhiSh/h2
Nbqhadab0eqeq3O1YZYdb2M+wAL+jZJ22wJXjXMlIshszNADjg7jQ9lmj3OTmJkX4D5+hhKEHd2d
pXVtXRKbkMQnrMtjaWf9/grylb8GXYxd2QYR5npG3sRMdxACtaKz4XyJPriG0GxTVma32YysbbU8
2YDQqeQRZdDlOCgJ6GkNCWU0nPS2sur2mcW9ZXixBSZJlzJDoMUjS1R//59B6j7u0JwqNgLxkZ5w
cQNvvA9PAPDPloDGl/8Co8PqglibvJZ4tEhQe7gDF2w4BXCQnTV+tFjHzNRcbGJTPMfAdZWn0WIp
Vy1UHK9tUhtYz0H0roY4qqMrf6ebwQGQzCu2l33lA4rgKj7rwiNzRrvB34Ok5vSitLWq9TDIe+Fd
9hBvU390Sou/+/tkLu7Rf3P5E93+2qNKGUfqUMNM72pul5iNq2A4PWNLsqxQ90qSR5MgVWT2PmY7
PAVbscD1Jfl/j4UxZT+326+xoCQctJcBVpJt4IFU5qmxoZ3nsrzLQhL6ai/81MB+2ekEuQ2TEXbk
kwBn1m5qB1zhz0D+nP4e0MKu+wlwAcZGFh4QSuqCCASjLaNeR8FQwCtKL63s2wBItZFIV472yu3U
c2oXq7+tLkQBsEr40BAG6EgKUKtF8s5RXAUoKjn5PVLPVuYmSL4Z24vfqMDl5yspf9S80joNpoHs
tLFlPuJulxL9/RiyoUBjXkPr77Xr5BvRgJROhiDAzO7SR6E3QycRLAQCZryOvQBsJBIAHLveCd3s
DO3Wv6dg4UF1bZ98368lri6z2BgSkLrdenYF++LKL8J+ckXz8qDvPjXvjZFnXEBvXhmkz2HHzzWo
7mAweFUEcwCN9mO/EUzDUXYdEn/fqKuwxngbZxKxdjyVeRQaCDrmeowJP3G1MmKZa5s7J8dq358T
zVa34PHpzdkzXgUrtavAkhSm11nIjIDPBMsL3XOkNpFPv7bdZ1UVhW2HtOK5R+C+fS4sbQZoVAbV
wr7fxKBgUpCQquzumL1Hjo4tiNyQxJqC2yoCPoM8b8B0DIVPncpuSkMwFnqLh6QRuEpnirvJes8s
vCfFo5Hb0qny4y3Sqj7L6y5kSJBhxPWFEMwA6yFd3ukNpY6GEkndDhV6bWWcv9B484EpqBGOAXzm
8athY6zK58GwWTfL0uYGrQ+IFnUg/dCAQy98lekCZ2Dy4zfjHroDqjlvVRtPzRCZGURJPTptdJeF
rrvtASY5GTQgI9dI3uy0WbUbQ9BKIsmp9/bkyLvIFn3JzjeTe7EJLFu3IwBHzSKHbKOde/bb2tId
Rmf/Aib9+iOoaD/WSqWW+Yk8rvCQxMl6NzaB3exidEAbO92sPtOvrWimh9LWGVftzwCvr/Rr2/Ru
q2q91wXYxoYDO6D8+ory6suHstYPCA1N9YTuttfsVNy3+/ldjcEHbwlO8MZwbbePjuuvoFwrdFZy
aIngKwAJe6mg1Dea5Xv2sO0fuW99Jd+1KSp2f9sUF1wNWnfRm4/jhjjxB0Dxy51KcQzN1JlHGgXa
IYcKst1eC1o67XCfaOYHb0bf6v1TbXKGVTugvbRRYAVKrsMeVPfdJmHBtxdgicgEY+cDryYAealR
7l1tFS2NAjnDo34An6c5bnXfSb3UQ88RGFzQ/slhPwzm3JkPnMfsA7ldAphHihQHAnpOcD/X3k+O
+0nNBBVHXtmkgw0Em9ub4ynezaf2Ylac+yYyW7cXUL0k+43SBpKiC1jIuVSKVqkU8BOYjdmtUcVt
ExN6RXjodoBkHsDIBwB1uZJAfFdPKDNnFtCvkFJHPMjsI78NCK8/RryegXSGsOelwcfA6wLBl/R4
JYTwdO0xcbH+/LN2BywsKABja8+4ahfCm2vblPvr9DwW0hy2++f0e1rbQuhUpnzsXj70z9kb8Uhr
V8NW1czkpHkFeYwzn8O3r/DrT6C8UIfuo7Ima1E4xll67tE9IO0UD83l1uhwu5N4KllMAbcIRuSw
gJiAOhvS1MjsXc94BwDRENYFUjutN5FWw2YH13toGic9jixjC+MDTAN6L9jhuOfp6z0IQFWUFxoE
AveNFz3J4JXcip3Jn4/pc+SEyQqxc8O6zBf21JVRyr2KXJTlegajIO3ywpVg6pAGXTUv5ZO2E1fi
QYGoPRgYsg00NDMWWcBtwIp6A/yJTvqdRICxrqdXM+axDDI9Q+NF4FW7xNfXIUTC38VjaI2n/DG2
FT9+SZ/ic+Kx8khLOxoNXtBUQ7lUAFieehCP6NocmrLCxWnl96DWRieOItjdBamzJkETLelhTbeh
p4Ms7+LAzT/lHjOWus064FJHyQXYRkCB0U95PQN9W1/ylsNHVM4lcpJj9qBveV+EutCadCoIEKT5
DyHstU36LkNtouAU2Ky32hl0haTDS7mT0UmfgUEUzz9LP2jr3OL/96ThtWFquUEQHhtjVCPdfboc
e5tU2F6UjYgMre5rDtqfXONReOx3gaXYf9+lC69PJKLhw3XkywAipRtR0KpMKEggexs88OvyrBJz
olvp6ACaWLt6wWkg6Q23Aco+PAfp92ec9RPoRSakIqE0h5o092b0NkBHyPMzx7XgM65sUfuHm9ME
fOWwBfRxts92+mfkEgy56IoHC9WGHf/OM2T1Ft7XJKn/b3zUwRGKahIHATYLJ0J1p8DNGNmEAkza
RfvWXOvM7DZrlNSO5XiBdAiiDKjh3v3gH9MQZaTJBxLWNsAmKliXdeezikkLr8urcdLywkXWK2o7
YpxQE2oclMygUWHJ53yT2Eft1IBW8u9NetumpoDBhHReoMUfPol+3zQXeU5EIy4QYSsut38f7eyt
MWtUuKvG9KaP+umOnM18s00PoPl4PHP30bp8BW+q9/eX3C4xvgQAUpDZATFFCirXbintS6Mq6wvQ
xyuu9fQTDxpk8aVVTNWWweHSe+kHI8C4bSOCSWRNMHrCEQo857XJ1hjSUR8hPT8fou3o9j4kJizh
tdjKHyBaZrkiEipdvSooa9S5AZltgB0Ma62LmHoF2LEnbOrNvEc784jojjGfNxuYmDNUEkmCkg3Q
oOvBaXhAdXxWFZYkgCCgBQHQbP5gwFRI5W779Wy94WHJqvjePphhFukoXG94qeN2oZYxUGoxqMcB
ySc/Oei7e/VT9NHut+aRAEMPXmNbOFNczNjHt8juH7MAJKEaR17M8vVopzzUorrssXsOqAD3dkh4
KfR7xDKpp+2Kbf2orqqN4bOYQG6pASjD1B5SSm7Iy6zDXvVeRxieD/l2wPZ1pXNhpl/ltoKnQlGu
RWCTmNUTt3Y6QIbfJgCCFZ8Zr9+EN9TnUJtMhUpQyKv4nLZxlJV2BtZzo4ILRTyXhd24o4OOy1W1
jQ/pkwUtMcaeW7AOim4U4FGCB0+tTEXsSaSFagateUt90F+1LaFjbqzgaMQmbggUkex5LQomt9Nd
NJIxbC/s9yvb1A6oknqqugq2wVb+nT3W28tR2gCNpmPYRmnNllSZ5QP/xDBLfpY61eAmUoEpwcZD
DpQ6ZpC8Quq3hFluo4L1Rthqm3ljONxXY09QFDD5DbPufDtSQHUIohSETIAcqNTVFAlDPGp9UZIq
jtut432xLx6wtiukpRDKpmiv6lbaPWOg5K17PVBiFZzWAi8iJ0SHGEHUXoQL5AqtEi8tFOhe8g1S
2zv0qdnQP/r829rtwx8JqN/WKDeStmMDEqQKdZRplTkg9HokfEfavl/Xq9Q3HkD25fROizY5yavv
YrtkZpbJSbkZL2lnIALxaPGi3v5qUhSxnLUlEr2gfSf5HtWvdvUqBM7Rh9l1MprCS+Izl/f2EOFZ
giwvFhjVX+hw48N+5WD6C4oMPZyZNZ0U8M2fwGlSrNUEeL/Mz59QJl3n3mSnfgDoNst/3IKkCHYc
YSSaTpFuBlbo2nhe8hl/STOo5B2KGH0Fo59607F6ll31rJpv5TcSXU7hAN3uoS+JVRj6qQhSk44S
JAYPFgqo/9IV0Qt/aXJZwtbu1oQpYDohZDdTGQJHQI7wfrCa7NxJHvSn/x2Bh4H/sqxTrmtOjTkM
iWXlkO0vh9YF/NA55u4IXSK0VZBD1bz3u7oyFdaLbGHB8SAVgR5G2zpALNSCXzKub0RoOUPBD7Lh
KIHnb5LTIbnJzGcRZ0RNL8IdHY0rQPuBCYB8ya+tlcaqeikiobTk3bQO76Z9jBCP80M/g7WO9Si5
dY1QkfhnjQ5mtQJyTRHHl9ZlG6HrodxGbrzDW9MNvdlTvJr5vl4I6GARLMXoe0JJFo3o1+PTuVkb
oC1Jjs5sT/sLupU/a2dyg6folXOZRP/k5+jp1EGlgEFCmALYs2tzYZtcxOHSlVDLcQQ0fuINHz/w
RyUgj/dtyeKIuc1LK8C3AzmIyxWgEJG2B8XqJodkDfaoK61AcevIFtSkNtwDWJ+GF/Q1WOI9JNJ2
pRc4aW2m79l3ytxDC6v6+yNucFa1OmadCr84hsg9xg4PUNkqR8cTGDVk0aoO3P0IOpHWZtwIC3uX
xBVQyOR1kqCmLlq04FSXdIZdDdW21ZChzexVPCLGPAr7yk6eeB/SB6SpBf2K6HLLK7PaMLF2rI+g
or0oKHIh6bACrStsBTdIgVQWneE7s6AApfoEaRCgypw/8u4pfG/Wj4xJINceteN+T8IP7fCvAzxJ
WlkYM+wnW6j9eMJdjJaa8ainZo16PTKTOZKgT6Ib3CVP6hNvDitx31mG/SB5mZ0x98LCAUCkhzQ1
4PYAxdONhpmaN9mYTSh33zWPDbRPIBy1rY4cisFHed8wH+ULd/KVPcpJ49bM9aGAPW6lnyaH38Vr
qbAvTyVaqwQ/8ZJ1elQsFn5WWgi4UAuDyAZo8MC4QcNY5ynpFakD8gzkXzKYWwTwXSHQcj4EG1kz
tzuFjrTWQCuCBI9uJuvER6TvZCsI6PrjZnJyD0KszlncVuccnV9/74mFhzO+6d/XadTBKLNZU7MK
X6ee6sgRNiIgL70FEfbCndx8Hzi8/f23yaUo4cok8RG/tqGsFGrZDDCpnZ9jZ/bBZ/sqWtFhK1ik
xT8ws8iUt7Eroer/t2nmaKkTqMxG3VQiTHff2v383B/eEYZ50IFZHzNvtFIWz9nCgxbTC5UywsyF
Hr+bpjqBYA7lFGMN7egeEPEkMi/fk1M5B/TdPw12eBaQp/EhJgjJH0aC/qcDnDrwaJ9E2R+XGsrv
tLfVjCCMarVDgt65AEACMiHnB+ew7UVAxxX3eTAFVzvEprHnzMbregCNC+slciRwtOrmuBEcMAzv
dXsozFX7PGFR+sfZC8xTaQe7yGE4qNuyLcDeRJFHF0hXLlIr1zsjTcIYkBt8b/qINNJs1+/on8Dj
66vzUnBx+tFWOQIm4HQrdf+/Z0FhHBh30MWSblDEj9fGpTTh6kwBzh09UK8cmMzeR9VWahdXf25K
x7934m0yH9bQ/QsycUILgxL9tTVNVfMoCXvUgmqcdohYVqZm9i/PhUd4U9TPwtM09KCBVYnbztZa
+ZxWrC7+hchR1SBzQyJHIO1oagS5H3Mx7CGyXj9nSHdEeJUl6+BuQnOQwxgtmTtqI+pAA4B0EIRW
4GihQsf4koZdXAfoXLBkqz8PMih5zQkCbY/xpvUlN0NCKb8zQK2PwujR8A2vy9HnpprQ8G0AAPr7
c5bcwO/PoRtm1CJI85ozMivf6p6KakropLtghdxCtJHW8ZkJBFkIe64MUqFlOExVWSQYfwz2X/DF
odfs1K40mBofA7BilN4nY4g3dRoFsfO/GVcpvz4PWSD1KSwOVgtBSxNMCevEPaJTF4US0Uvtv+0t
OfUre9TlGnXDoGcV7LV2u5W2c28ZZoqae36QLf6tAPsr1BntPZY4QloHe+0/uParD6AOVB7VhdoU
Px/Q7BrRxR5T3Y9w/YRLNdBMHgrUYO76X0eNYNKAsyLuAs8imoIjTrqi11JEVJMl2PUTSid37zjJ
aN7HgyiCNz2u0bNx7CBsx6pF3noQOA0Aq/DMBboKPovyV4KBrtVBa2tsYvGVMHfGzsdLgv782AFX
ngvaBDOHp3wYoHJ2+t/VR2AdlKpoXUHaH3+oFIusc5EiDl1tNbi+QD60Bz0PzKL0GO56S3qUcJbR
tJvdr1Jms9/tSw21L+SR0AWFRizSsnPtPMNBHTmpaGpL3IG6DKzCup9aT8Vz4acuy3ctGyMoEtDQ
oRWbBjSNUtDJcYt55pAPnVeGRSKFzJ8d1JNWTNd080YgQ/tljdrG0UULZ9XA0CpHXYdrzowOFzuO
TfXwIm/yhHFsb8uMlDlqE6HjpRIEFHXx5q3tEggFqFloF7T8IGNk/X1YbstTlC31etVUIQFQsYOt
Yd057+Mm9dAX8Eyw45w7HpjZoJs7hzJH7VBB7sBhRYbWPnfO9KZtepA5AXYmg9gjPLde/XBinsmb
Siplk0quIvukD0IBm/opW0U2qYVNVrSFOI+Uga6gBUXn6CG+4t3cYwVPNx6f2JZBcUzqXxD+oDzw
gE6yZqphW/gwPtM3N9iJKDp27oj09brwmct585qk7FE7VYk7Pi3Jcso7DsCiAaEK4UGrwN+OnBeh
x2yty063cu/vfXQTtlB2qS3bDpORcRXsgnPM1RPz/U7x+P+P/oPl8ZHgHV1SUGig9s8F8kqRYPTw
cGvR676yHVhBgGbLQHBUO/1b7L9F626DLqm/h3cbnPyM759dag8ZuSQlcoJWFcI9oRIFyGBbv9eO
ANBQfjEfTqy+dGnR56AWIKigrML2oVayn4FhzWP4chKdGdvGOQj+ZB3ungOoBpC+Gm0v+rv44Us1
pxcwIJih60WbGOybxv0DM5dK3MBVrIjxQ2qZ4ImALFJoAUyuSIQizeUaNORodI1XM+JS2VROaOUu
BpQAqy0Popr52PEsB7V0etHdgj4xMAMgEUjtrEhGCaiZ+Brl7F5flUdEhZajHlCk4BnRyuIYf1ki
///rCRzz0MTIRliqnF62EHybucEYzW1ERuYRIRGA9YTw7Qcp+MtGqmdyE2gq/N/HCL1NPDE8DeAO
1de3YPacUf6IzP1gFmB80HyREWIvW0eAoMAnoTubTt9CVyuruhGrOK3FzO4lq8QDzhI87OC7wQOv
hmJGnAPzTkTYzg20FtvM3qzbQhCZA0CvAcAU0ShGcxx1eRwJaYEmXnXXvOl3YQbge4wMx/ShuWje
fpNmU3qtnfCeB1at/Ihdo2csw9KtB7VNaKOTTUU0Ra+XuhRD5CW7uLEy5Ofd8oDGXlfZ8Z8tKlAl
6JNE4z/c6VcWqc2liVNnNDks/rz6QTE6HA1gQVvQsNWs6sNtUxhRE/41POpll5WjCuKFCCrsnnqK
7M5JbO4CsvHz5GmfDM+4cD7BliUAy4tMNmaUuuHmrLnwNZQhccNhPBBXyUzs5REtdupufmEYW3CK
eKoCPgxTKOPR8I4xVqsyBOcxHkvGgXdm0AWCsRCCPG+JmXg4ugx7xK1Tbu/KHnXdpIGcz5KYAbID
YPRJ9gizuIseBaSn7M4wW0c6kYunNItt/K3cM6wTF/+XderSGcOhUucc1jurIA+I/Xvv8ii+6zZ/
Lj5rK/piGFy4xZERBeMN+KYAuKBVGUROrGZOLKDCvQPwe1irnuIcjgfUA8oVBNW8i7lGK3CHVMR/
aGQkkse/bFMHZK5rTWwN2C5OvYl6gBUcUq93vjvNZJVEl1b1tylqVSFyL16GqGzAnJ5vo0O74nbc
iVX0XXJzGBBEbHlkGNHyS1lptVYE2LkiVmYw2bSglUEtH0wvfr16idzi2diJ99HdtEkQzKTv6cTY
vLc8Zj8z+u8DKC9QZ3M3Gjz5AGBip5MKbJLujRB54j8BvjJrJ3IBfQc+VViDEtfVoC0UeePBMB9B
2O8wthYZLb2XkWDWUFIAiQDSbNceN63jao75GuAVBC/wu8iodfsIjjckXAbyKrY7kAnyHmutl16K
oBH8Z5g6RDkH8atmhGF0v8w+j8udB2yKcFjhAMflf1C3INP+zyDNwNKHTQJxeRh8DddNZX7lpoh1
n4GjnGwe+Q4wNzHmdskF/7ZI/MivoEIZq6xTBFhMtrzVfQX3lw33CpqdvcSqV96CsqjBUaf0oqL/
UmnJbLqRD9TvOrczzwAWCoNL0VoNKY2V+CTf/T3Cn+f87e5BxxT48FArpUv5CuqEraphKxtnda1t
pCewQViNeUQPIuaWd0vrCVvZuiAe51e8LbywyoSLEQO2LtIbyJcCpUNdc5ExXvhOx8BVD0kAK/mM
gKvex0fOvjjoPvVZMM7FO/y3QWpRu0QH7z0qI6QNE2nZwXx6Ec3mPK0Ktooi+fib6f01OCocaiqE
rHUAW4XDB46KvrjU5FGIBu3mE+FrIsWfY3D8KO9Cp8VLPUVdmv/fS4EArCIqBOAKIhrAGlIndQwi
ARo4M6JTL/Cy79ltN+8z4lPNAa78HB5LTw4RVvy9tW478mBVUciSgvkTCAo6bZVrcyCkUg3EaAFK
GyfbDd6IDa2YOQTY0LnPI+eNM8si/LgFxhDDYFVBEQh8vTeYL6lKx6bP8RTQRGvcVGvhjrNiR/VB
4jmfOr9fZxA0GF+ET5bo1dIhBopUN8CryfMogZEo65e/GOuC0J9MJAAf3QRac+HqgmMst1awks+A
JK0jGeFUx3xFk31E7TOAoQ3wqwBQivmm9pmM91U8zQJe0bYG+kr70Hix5pii5JS7wNHhlgkxMjMc
XoijgIRGRhQ0tshN0o8uXR1bPbjArHQGed/F1Z4lww7OjTtbk4/IzW0mm7GrFq47KDiAtRDCoERf
nvKTxSzwqcEhIOW95o7w8qCjGDdvbsqrYItSrs3b/AYvPIajXNzNiFiBJwOrHOBHlNeYZlT1s3Yk
+Z/5GTh36T1BJm8fr9sn1W9P5Z0amsIXEzazEDiivQmYSU1USCcKdbtD/XfQplJDFnFn7Aew6j+l
q3IV7+r15UGwGqh6+eExcIIvo1ul70znfANawFH6bZ7yHFITNbxBzPdusUfvDbgZ83dcggAyNquo
YAVWt+5Sgh4Iwjq8oAn7GBVYTYMwj1kvNXhGc4jLRfxtEFxJe3FtuIjzCq+RcCklwAmvNR8pmcZC
YoblQH4Kr9enCZ8BmJIBmCqPHDg16WrP6y2X4sd5dK9WFnIIruT1+BRwFa06QLIikLmnXg6HzUFF
Q/F5cMHKu/+w54CzB06W0JHhW2ihcHmag4Ef9cYKH+sP1RHQXXFQPZRdvjQnXyXg4RbWE4OueeE+
vjZKLXmsGKDEJkbbjwlNgpo5r+ptjBurccHKu59WjAN967qu7NFkjV0pEqFA2HssfR3S7tmJMwUk
OLdPBgqG7U7Ynf62eHukrg1STnrKCuiVXmBQO0tPLVomQHx8n7NlQm6Dx2s7VGAz8nObdBPsJH4N
GPC2R7+EC9KFe+wip/AnF9Uq3cl/Xn9B7LIyiwuvlGv7lMcK1TCQG7KQgxMgKy/vWzd5yRx4rM0I
OSsSbmjYxbwf+/vv8SgeRAinxe8BlpiVc13Ij11/C3U/FXyeSEGLbwkfOweZZXBwoyMK2mkgXU3e
m+fykfOS/TnaDVbisbg/FgKCa+vUnWEok6KkZCWmteoEnn4xDSCNBHRTkrZ4/SN94U76ipmZIhuJ
ciNoF0UwgHc/EpIG5c24bJw4sYUbUV9zuwXNxqF+Evalk/nFZ4W4nlWevXXWYLNFnCXgnkKRkg7z
JkOsOCUzSLA5PmvQUcqcTYugWrZm0FQS+onABRfCA9ypORVmvc4ZadClif71BaghXsc/xlBJYzrj
C7gVQOaVs8uc9h1dDd4FlOvFR3DfHIen+pXZSLNwb8AuitISkMlIwlIOW9Hkrs45LDBqs6/QSIPW
0Ct0NkP/XIF/dZWlFvNmvI1DyGT/M0m5SSmc5yENMFTe6n1hFXa2euxbIO0Fi3tRQTmQrMU9d+RX
TD5fslvpbQUqG/wjLano0L2eZFEpp0hqA2QfvHErPgBHmNhgj1nhOvKQXAYRwbn2hs3j/+w1Md5/
VqkTPOv9OCUh16ArNY/MfpN8o/8XzSKm8Pm3oYW8ApnZf5ao05rnapPGMsaXAZa7b59z5LA5p0DT
HURiW4/JM0r84F/zSa1krQelJvSwB3m5vYLnWeU891AE8IMz7741K6aSycLFcDVAyi/I6hj3vQaD
0geYArLdzFviYHbPzX04M8X1Fmre4D3E8wt9Cggjbwr6wB+iEl1h4aaL3T43nviC8GGnHxSgrBgr
t7QzNfRIIlAlWAW6lgVds8qYs7AF62B4J517G6Dydps8Q233TpadDuqB7RuolVghBMsutWPiXJXS
MIVd4SN1osfcjqG5LILUWwOkzRL38iuSrrxH2uT/y4iBZgcDCGGlM6g3bqSKnT5dNNyx63IrfDaQ
xoQL4h8ALwu/ttxufruAAVpicX0sBWnAOWJZ0T2IOguNss2TauBBco0tdBjdyKoAp9vzR0gpfVSu
4XcrpoTtQp0W2wj4OTRoQ98a5K3XXoe7KL08VNA47d70zql6Z1yDN1PyLusYlOWoZYEAB9za0gtj
hpdc+2+71NoKeZ0Iak3srgdPO3B3uN52RWe1u9ZprfaFJQC68IbHQAmfCKDawGXSOG2pFgaN7+LW
Mj4m2TSeorNwl+1SItE3WgP4QjmUsfhNYfOayRjrQihM2PjRjAFOGXSjUnPMJ1Ez1BVMNxrYe/h1
kAPGNjvTEbxkK/182UmlmR2Yz4yluAGkZAClI62OtgnKH/0faVe2FLkOJb/IEba8v3qrjQKKnX5x
NNDtRd53++snzcy9uISnFMGNfqADHtKSjo6ks2TKeVZSdcIUN6DqRBzZ8u+D3Wt4NPkiNLMvZX3t
AkphLghxb5iBP2GEBapUEPC7Vt/on/w43oArffQUT72lnvgreA35VVSrhvQ1ym/rOvZy3s6jnNuk
EOWEqIR+nW1fH307P/DXctUnLeCYV4bUTU0CRUJMKrqjJEi52dERMkq2fDerTOtXyTH9AeX+rD+P
KC5S4Gh3RJTifJOSakBNMYkbpPRBUQ1h5K1qDc5w6CUQk+IVr/5qoR8CguXTcMux3bX70BKaeW0U
g5lkELVocCtR34mb5YhC0Vl6/AbdeeYJUu+bAFVkvptxneHKAQ7vO0t4IPiFlzuzbSQS9mSQAD3u
cWXwj5JXg2gBJ90t0u/qXtkmp3hzebifBcuMIQMTnVOQq0XdBluTZ0oDlboImM3DnATO0bNc4OYX
QOQS9093biEZ3NRDFmSvXeMPV6HVH+RbfpvHvDkvfQhjZyVFCVaf4EPUm8R+oocktFLNJo1jQK8G
lZrb39CrLS3hIXuUdyGPeWzFY51NA7Pq+VBRs8/nafAgzAuig5d6sLtt7Jh30l3jhpaOkLN9ee6/
180bKE9EcQGqHUCUDjrvcyuPjIJCQiuBqe2zqyPO2+42voWQxgNsHNRfFtj4vfZDcE4xnns/wJaw
xyBiBGJ6Q2WOo17LRBKPaWOXFaTc6RZtBH8jCEOmV9U222aGfUvujTnaCha87Xh3Gf0z5c8u9pwl
+bzIoc+W8dSpPgbBGDZ4X2VWaIt7ba9hq2sjBHRnQmm6U4+9dx3vX2+hEgce4nsIkDvJQd2UXgau
RTCLc0mCVgpzUZ/w9U2sSy/EvqpkrUbi6uZFcIO9DO7Q/JQ8o7UOfA3xM9hr3RMVLfW2PAQOyu3R
8XZ5WtbuJp98i7N8Gxrp2c1IqyKTUxPaZeCAUvYyyJHDmW2tQ5wFTEG3skVw97uMuRbROMNk9t2Y
+F2lGcB8C0AJfDU8i7fjrfhSOq+gQUEZJDyuE+6VA2Z9y2USXTlczsCZHdCbcmyaWTcHNOY+l9z1
R5tuBAg29ZBVkawIHL4GN6K0uvFmXst/5pnZ7QFYLPyCAlbYTtBOU618TykyvvX7Vfmg3EApzdGO
OiLwhJttXnW4S2zGyTcjbryjjPmWbyRvQiYdF9+3Ow0Vn5oj7cVb8ca05Y0Cpgj6fA+RVusHdB3w
O8tPYPZ+lzVVr/n4BHKUJZhY495N1uAJ9ufWy7z0pdjoexm0EZdtbX3eIU4F4UsNMt3si3/olLEO
Osw76NtgWjX8amt1LzK4UXTEdYpDDJECvPxBKOrbPztiIIyFFASg54rBc38rZUkfR+LwGV2RnHI7
wvW9YdYP79lTYf1BBuJhtEA0bydPBjd3uXa+QRMMTQcQbDJRoHQOrnVVRcsJ4PLMLWRaSNvepL+h
F2CrJ5zuFXiNOjt/raDePYum7zhTv3bALeEZk+/LKEq1YR47KEjehxd6jNE1XNgBVBIgXER/zyL1
6c3HZdhVp6pDEGLmBZmLGZmYhB7JPQj8kQipwLF+6hCp1G8y0IoWO7rtQfMjI0WuUng4dFGjqSZ2
wRESPipckpLvjgbMBmCShWqCDAJNNofb1jlBZSVSqQQe7cUT7wcIV+WwOM0xKUq8+5fAbt9Ag3Z5
/J8H2flBd47LeFepjqgxalhd3Xow9snVdFu7003nncAlhd+1kMVo8WsdJPjWg+rizvFcbwSUOqpu
5Tbb+EmyUWmPMzC/yrFP+2cu6cb8BZe+kLFLI8+rtpDnL7wJN+ED+Pgg12eA7wpfcChQEgguhL1h
kTuImYQgput4p95nFor9AoR0cNGHkMlM0ne+MxQ6tkVPUPio39xoryi831QOKDasCtVQdnMoVAsp
9l1uv+MSav2FjpzoUUfwEvgnXvngir0qSNx9fQtjr0kQoChSwrcg/4ywPko4/vwyIU3gf8BNwjfh
9oufmlXNxJvqTuAHKFbKus8+gW33zrWujBMVn4DEcIpOIAJRdm33Vjnpm2rJHyMoUYpnX5g7h5CH
Bx8Kylr6V/nuHX3YXr5L7N6hDq/h+HODXFgkkzFkZcLGoiK+ihyjO3Q2/wI5Gd37zntmRRtykyOJ
+dwjXz16ePLyttHKJeV8ThgjTcM6N7t5WYzNWwsb3Ib3yCFPJ1ROvU7oLI1PCNnoV/qNf63Pi8Rj
Zf7uvFEZIINoD/l6HaENxkQnyaRt2YegChOulGZ05JG+oB/oMRaSX5KPiU/QntJw0wHfA6yAxcts
ptSYXRdzTVZpK5aFhsrZotr6skWlTQfJW5B6EVubUHACb4rKn8su6/tBAcw5RS8iWQtXyaQglHYU
MjJXBpvynUqcKh3hpTmn0SrGzJ6BMC7+icxyDmk5mXmBcSVacCjJhnTFtij+XB7ISn0URrJAYY68
uDGqpOmBEs3EqiP6EHJ6V/rDTa0YtuRXHQLzlaPM8pCV+oC+PF7Rw/dQwvkHzNOwqKLxC4SY8xRW
29DxRUNDzzBF74JcbMW2tKom56zc2hm3HC9jpGoqdX3nY7xZuGm6p2h4bqKnjhtX/B76mkc1S0+Z
6F9EXpAZVRqmUt5SvJNa+jGJxkdKRheUzZZcB1ed8t7hRRm1qFFq5WivEBR7pyBNz8oaegRaGIP3
7qMwpGOE7jilyTiKpJyPM5i4XKZrTRT4mPJ+ssroMBkb0KKZKnLXIhSwecWO63aMalV4BB3ik4wd
E7Op/WCeiswYrSJDL6mQ75Qs45QyrHof3Fr/gWEMeVCkHqVSgIm756a4aSdcnhXPSAx7RCvjZOtx
7V7eO7yBMZY7NpJfhh0QxXSyGwM6V8Yo2XkzlByb5QExNhuEWqFI9TyD+iNVr1HQbhUxr7xrdf6Q
NcKzTpqjiYzFKjotIqlGlbwPRu2aPvfxdTDGTu3/nqKNigx2rfFIpFf3Irp4DMgWgNeKJSVKirbV
/LlOPlI9ozQ2fQ2V+ePYSt4PFspA2gZtYOA11pmFos1IppwCR61He1J24SS5rUDdyyirjmyBwqxS
aiiVHqOPA5ToxVVWj4kXNMKr3qAej5D2lAcxLz7FQ2ROoVz2STcUGUoOWt/L29dSRQ28iAtPG+xJ
THeXx7fqNRbjY2596JmOtbYEWlfuBOkxrvZqH56mqndyqLzKRrS5jMcbHWOQWTp1cVQBL6kHL9Xl
20KrLcVI3KiJr4ecJJxdtm6N/1oJ6xWNhiS6HsFKOgkVnMNDVf8t9Y9BuLs8rPUT92seWeIS1FBG
cZEBpzHJr5qCNKWKM+EANfArkqZo2hgGzc3AvmqLRYqSCtL9FZqCR2rAGy05P6DqCL5KmkdbCR4x
nALVs20CGQGdF89YXUY0y2HfoTIYHE3nQCbRUmKOWMawOKalN9CTVCBuWz2H/vbyzK4a6AKJOQF6
QTezaQCSSZ4aEfPoZYgiZJXVUsMCTcVP7GXuKZ05TtDOyXgVReiTJurmdSyBFElOCmHDZiJHLek5
mefVxVpAMa4lrmghFiAFsFG7cG+Q/jVWRzvrtV2lmpxRrZ41CyjGp9SxkEEoDJOoBMjjmBqa5ts3
xeCqkX1PQ+KCtMBhvEmsQF73s3koA0XU5GR4qZCwcDLYRpk8NJDLaW4nw1Yb57KR8KaS8SpUD4c2
rzCVpaxYDTFzK6lAhQu9lj5TeS5lpY54HiWaj+c26/m/58ZfpnkBYU6gqfHwJ0HOSCTBjTEEuyaN
XvwsRS953f6NoZdETfRQGdARiWsnLn0HorzPCkIxl0c/47EP1MX3sOQwnaBnRd+iZStDCElCXbWh
gIor1Fw19wTNSUwX7FU/mHEQDqqgA0SZryIzFiXkiSoPWQVMET3OEM52lXx0pgJU2kThBOpX6l8U
cQnGmFXSCTlql9DhkpYHuTuImq1EV33q5Poj6GkSJPgj3i1mJWB7jsksMt5pDSTu5wYxaZ9FN2mD
iSycJr6nsqW1jpIfA3FLYxe5K785jsZW6vdhc6dHbqUdooAXB1jbwYspYFM0gjDKoZzgc2o1+NXT
+kMjdFMMPicbOHtT1pQQAgKfBzQawdDCuD+pCHI5ygET6+1m0LJXyZhOl6117ehYQjBuzwxkBOBR
L2wrcW3VyqHG4T8JtxJ98sXf/w2KMVLNbAy9kbAxqlqywvRUC6VX6AdVyOw658zc+gJ9zRxjo00d
+mkCgW8bjsgWwUEgoEJT4TyH1kFmiR6IL6OlgBkQHUwjqgXsOlqjWzIO7TTwD4WccZZo7czVQBH0
DwwzlipKcr+c5nxgdhyqB02oX+rsOk8aT4PgcghyH875tHp9WiIyu22SlUyMGyC22WCH+db8g8HJ
12Nh7SPBnka77TLvB8aBjgxUYP5vc/a5F29wD23aufdRDFDghp5dQe/dpLk2pYdG5pHhr+6rBdj8
90U8pEiCLEBgE4+iQnaHPoI1Cjb4/22/8LpAsqTOVaSn3DyVFUIkTy047HnvpfU5XnwDs7eDbEoG
s8KANc0y/V+DchdSHMiuIuAEK1y/ryxDuan118vzzMVlNnyh66He18CtJmpBSVDsTjko5IhXQOVL
SFKr0JDoVRwJN4PL0KvbZTFiZrtkaSfE2QjkonUTERoA2rDpeC+a9aWddZNwcYIu+XwnWiyt0E9i
LgRzSnESnbqBmo/ctC+XB7JSLIjTCHIR/4AwF/verBrdHFA1IJk3kAluyLNpbirhKlWuuwjSNs8m
2dTNtZG/NzxajlVnsIBmrvpCSRWhQ7jHllGu0aqiNUUPQogytkq0NUgBCrrK8QZr9xmEDlAHjvJI
/VuJhFpksRhMc4lE8TB2x8a09MjzCxRkyBAmbrZG7nKmdy3avEBkT9fOIEk9ZkDs9E1DXC2/Helk
+R30/sLGkvHaqAtLTHh14Kv2CYZfFLfPrbvsY0OWTOTjVcCa4lMWVW4kovIl6Lac0a1a6AKG2YBD
Y9Jey5F7NoT3prVK/Qou3DL80hbAvw1+70q/B9WdGLsk/BWUg6XmOud0nCG+3SsWn8DsxEEOkyQO
5/R3mTpiqHpUuRuV4bZqOUfX+pSa0GhVQOz+LeAVVwYk1Abk9HLhqh5O1D9mwe7yfK5P578QLC11
0GZl3raAKDPkzPXC6ZOfxAahZvLPKNg2+VTyIRc8j0JFh2JFcycYDyGX0WLV6qFwAJYZkKMbCrOz
xUBKIsEASkLDV/x/I1XGttILN/anY6bKm147ZRDRwVsi5xyIq05lAc2chxCVTaeow0sokZ6KIbTM
pLP6qN21/qvc/6rLibMHVl3KAm82m4WTLkNJjftunlBz2sjTsCG96BY5sVKzuwlKbTPnJaJEci6b
Cm+YzM5Lh26QxRmWmMKT4L91SRlajTx6ufxL6lK3JwUnqLD6OIUsDGhpkWNCVplZ1DZUUrOZMLMR
gS4wGR6lqThGUrExDJRySY+RhC753vxDR+QqfUgqW6bwjH5cy6ghTq313uUZWN0sEFgQUXwAgRy2
gUoZorGNVQMd5OWwSUh7N4S8lNrsO775ln8hQFB7vrZdgSf+FAIC5SW9eo3nYEw3huLJw0+c2AKI
PelbVU/NATW4vubbkQ8Roya0Cjpts5AXdl51Ywso5rwnRpJH4ryKXbPttJPRPzcS75hdf1YvQBhT
ybRmEscG49HTAPFR2epReETRDeA3dpy5je6SOaBQ87J1XGBm92c+SP1DaW5JFiEB6AfWhCZ3Zduh
/KkarFHbyuV1qf/kZFiMlnEBRpdTIxYAmhFHFxTLDzZ63XGuLqvr9qn2iJgoquQZEDlL0sGY1y2j
xnaIwMowaq4uyfblXbVq8gsYxq+URBuNWAMMlCGstnircrDuzQwNsef7Awds9exegDFnN7Te9bwa
AVaOmTUm1wUI4Mbgd51PHG/JA5q96cJJa4FU4dUJoCi7jfsNSPUsHYm+iJMo5a3RfFYsYNQC/p/G
MAQRTT9pkN6H4uilZX1/eY3WYcDYCXZw5EfZilbQJ4cpmqLBbilDtUAekRm4H4j0I4P7QmEcRUaL
KkBaAgyAjbqVzPBhLKNNnJmcwMPqQQZmw38Gw7iKNtKToDVM+FhEUqZwo/iZq0bbBg/0MnAmXjyA
N3eMgzAqv1faHHBBfh0SMPF1UNzlVbbwxsTsVYS/QlMbMHUpYr1OhcoPVOJN6e8oMcA1KFKEp8q0
l105mdqHy7ax/ibGUYWmPugRglHk3AaVVgibvvdB9tG4KkTxWrcJUeKUXxf53mwcqE+3qCUIBt6Y
54n7dlZ+4X5WGy1sPwumcuwoxjxJaGZGpYI/8C4gq7fKBQRzSo6d0CSJBAjoGTsCRlHoWw2OlsQ2
Hag9otoXyuoBT8CKNzJmI+gZtJySDiajCvpuKNqnqUo2l1dt1SoXI2M2gapFbS3WWDQzP1ZphuKa
Bx3WeRlk9aa6AGFMH2wWhjCOGAeC+pYi7Gp4wYrIVo0F0waooO8nYXsZkjd1zEZIejHNWgLIzPcR
U0/2kH35dRli1bUvRsUcWJrsIwtrwOeWqPLNqmPm55tWO0aQ7fgJkAyWcSKrMporzzdWrIW9r8gC
OF70/lZK48AmGXobB8hEGMrzZazVUxg0Mv9gMUtVlXXSaCbsIVUPiBoMUuXIjSOjqwN0Opeh1q3i
C4pZojpBFUxWAEqS2ys5GO1YuRtS8C+IbfDWVckOzexuX/iEM53rJv+Fy6ybIlLIwlJMJ4GPb8HP
pwWPwdBzEjyrnngxkcwNQ0YDki/PozMUp0nuCiVC0Ro0HVWvqEw3CL3Lk7lujF+Dmj9n4QSntmtN
KcWgksDtkCDrio1c/1I0XuUoD4dx8lLSd0YpYlgEhTbD/PQrIyTl6H2bxzyvO3vV7479nzGBAPR8
TJkhpH5kAMsMH6N+By5OmYKysLWnHsJ59H4y/w7iQ640HN+xwheByOS/a4du23PgQdASbUoBHNWg
3oz/1r4ZeMYgWg0uJCUVNmlx33WjZXYQZYnQz9b5HukgqChDUqHT7walvB1TkZfxvmxSINM9/6ys
0ZW6S7DGTfzYdAfVODV5uI+TJ037RSuNs03WtydowyTozEF8lvE6sjQW0PLFmVclIngT7S5H97pc
QyBqN2S/R9RemSHHI6wal44GNl1CAAdPjfMBDtQnJKrgtBG4tPTQrZvXWv5Tapw373rkeYEzf8di
swjtGMe1j6Hp5a7IdmkExqr3pNqm3WmUNhLBWftRtY9lchoV37m8UVcXcYHN+AXFKEmjzWe6XG4T
DaXoUNlBTr81vDZwxLb/j1PK+AVoPEmx1AAuSP+U0bVS2CWkoFXOoFZP28WgGK9Qm7GWFDJQOjrt
VLX9kFrCua1ftg0kcs/XLBFjs8giQEQlOtjg1wTEeIXbpPQur8/q6QDqAlBWi5D0IIwNGmZHmjgN
kPoY8qOgyEctFZ+0Sr+7DLN+W17gMDbYhAVtfRk+Ru6fkRyUZDeG2JYEHsLAFStHgLqSb4WtyNnV
67a/wGXsj4xCXbcTcCsUqVVdufcn2cLj0fEzCBFSkMSav+ssfC9iMDGV6Jpo6ytdR7n15fGvLufi
Mxi7lP0pk/tm9mVJuy+U4lCjTC4d0McjTByo1SvNAooxztRUix6vL0gVpB8qDKeK8bgrvLp/Blvj
9j8NiyVcpzX1M3l+UwaVF4SRDSxztEWFc/VcdSKQyNKgWIzuP4NZREUZtFjvYaTluFHqP6h9KvLU
iURHbR4rsebs7tWTYIHGrJXZ6rTRB6yV2P8i1aPWHYj51PshqnwPWeGNTcvZgzxAZsVo7QtKns/D
y2IrgDSUcJQqYlX5dSq7qubKvHDQqv/6GiHbpKOGIWqNCbokkFGwRkQaprh5uGwZ68U3CwzmUuHX
KKDKBgxKTMSTGfXoGUzyzspTAuaHZLgu+/hGbOr3Su5RA65Mj7U/7YQ5o1VFN1ElhXZVJbGbJ7Jv
Zx2SXRDpTq3Y9AXOkbHuAf81LrY3yAdhqxqW+NBYnPYCkhhJoVwHJRSVLs8ID4e5YIDUJS5iHWaF
mOJW9nO31GsLehAcmPW9os9RUmRfwZ7IHByakqNsDcPRtcdOm6w6ddoGlBdgWhtOosYVMV+9tYIA
AJQPIAIAZeQ5XtDrg08V2FJC7UQfrby9SpHjHcKHATxy2dZEDbKAbpGM13m3asQL4Pnvi1tNEJlC
ks+dZqNeboSh3/S8DphVp71AYM7GJExVHOyYygFcddnkFZrvUH2bKzzKmVWX/dljigk08Og9H4oe
x+aQ9zCNLLxTSzdCQYWIO5LiRh3vIFq1wgUUM2v+QDoxy2ao8oTODEurRSsNYo5H46EwM5cGISgC
5jenEF2ZSPxHqObMeL1eq24TxcsgKgUJ/Lc637BHLRi6dlBQISF0Hl2NsZ2DtVmub8zEjSloUmXO
ObTCSqSAiRTtbLPCCch2mc1VJB1NqQ7IJrPoUb0bb7WH+prc+h74bl9AnoMrxi74iyvGZd+xtqkX
uOw5SyqaxdJnSGTaGeCLRmFsfEuCQys5Y3y6jLXaLLkEYzw3eLxoh2vZ3MJpWlCwD6AGBPJCS7tN
9+mmOJiTBZ3e5LH0AodCvtgHr8rlT1jbD8svIOf7ASlNOdIUmM80eG18GEfESB6MytGk35eBVtNY
SyRm54GnMSN9ACQSH+CS27F1ZPGgqqgckbeV5pVgcSl5wYvvAq04F5eozCY0jC4gnYAZrq38OOHS
eS/G1hBYCMWHz82jf3do5ob2yPntuwEv1yrzjInZnGSikdiB5ApiiaHnP2i38XPt6G4EhspxE2BB
T7FjOIpd7dS70hF+oWN4twE5KKy7sOstDnEQhoNOdSu/Vp54Eg4R79a+5tp1NHCC2Qfi6ArLuJto
40TjFL2A+nDtR4M9co+tNQelQ2Rrbn9QJQgvnVtYlaVNIo44PDLfUkfUsKUbn9uIsPr4WKIw61yh
ERqtx0BBn6sIjnU9OULqVQk/5BaJ/UTwTMktxcdJ3PSmp46iy7HueZ+wEaUlPrPSiS80YqoDP5FR
AloHGxH1X2qSF1sSi6jEpvuwazZKQe0Cr0wh7ncoNPpJemv5EfMpuzinFWQ6UR6Jj5DyUy+AxxlF
imnGSzyuPjCXMOwboUkFOaWwajzJK8Or66upf9IEDd3NL3X8KOZbtdyV093lKV67IixRmbeCUAyo
Kp+bZJVS2NNJP/TJX0FKnutR+LiMxLNY5uipOjHPMgPj08dbVXocu/vG//ufINhnQdwmbaYHGAyh
k00iYvvy5E1J5lyG4S0VS9c4GWaotv08aYon4EWO605r7Cpy06luL33E0iGXHFFLd5dxOTPIXvSD
cOgkMQRsoL5UyJt10kklz5cx1n3rv36FvQ2rRlwXaYFVinqUrHYlwh3Ci2H0h0olb7FxXxvR9jLi
uq/8QmR8zGjSKlF8IFbl0Rdx0QZPCO+mtYqB2kbQMYIB/VtBUlYbNZp4Z8Now+vc7BEeMZW8fb88
ktW5kz7FhFDmpbJzJ6ICqE9mJg1Sas4oWKN49JPRIYLslNpNgGzdf8NjZi4NppHGc4c9Le8q5can
Hh2vYuM19U+DVnFucKvGtxgc44p1MYqpOJMhjN2E8vtdRWsrpJySvFVvtABhXC0Nuh4pb4D4femi
6dsWIxPvb+MGhR4cs+MtFuNutSCLCRUBlaPI30TJittMb+NwL5OD0HByS6tzR2aaNx0MK99C83pT
j0Xi47oEPXt17PcSyENKHj35+rV3gcKYQ6aQQkAVJUpsj+FNtZ22yF7t0mMBlo7YQuIWEmWOvMts
4Zh6YmpBZdQlnPVb0QHCxXDxDYyVNK0iKBXFFujeb2Tcu59Q0/fx8kBUcNqUTmerGx3K9OMz1Oht
eT+pIPxTON+wWn24/AbGiBAbHdI6wDy0oLNy0t5W74ZDvQGd4Fv5Hp5klxZgviol9/JuXL8UL8bO
WFSSkVGrS+CCMdMQoOI9HJot+fA/QJmC3JLoEat8Q5b0Bpzmsu7+gET4fO5ni1/cU3xFodSMgK/e
H80UF3H/qkc5dQzk0TLu2oN/R679yQreLg98ddMuxs0c7LFWF6o2KyfGYEtDlAbKJoJb85JAHJTP
h9BidDpF1wNKuHEwVW+xf1ATm8adNZWcF/L8sd9unF+D+Tz6FzBErX2Q4s2TGKR2Eup/ZLxkTCm0
RPnvFIp4XImI2/IqZled0QJ1vgcvUCFiWIXdCNS2+BB8xUno1ofc6Gg8aIgbRrV3ecVWeZYWW+Tz
3r/AC4rUFNo5fjrapa3reB3rL/iBNln9Wq0hm/gqvjW2eCdcZZvmUYnt5CRcjZvLX8Hxip90jIuP
aMCSB48Fuykl7JVe8nLFhhLTT86txdQyHikH73UXznZTVpnla6Uttn/aVvnJUbxAYXxOUmVzmQJQ
xPi9lty6dcrwXaXuSEsr5uqPr4Usl8vHeBpVGKpUn72s0NXWqKOX+VbUnahrnbZ2QgTe1MLTmyd0
gHJ8HG/JGBdD2lKENASG2bQbBByG5A9KqTkLxtsLjDtBZXoOFVxgmMTqp5c+3aXTxkCtH/QnvUnj
RGo4+50tRlPHKmq7eeFSwxVaN4LwU4YtGO8m0tmjeRgEjtXzjunPvy/MvjBg81GFxUt2KN8meyjc
FlfNwXQTKzrWXmzVsn03eo/Jptv3lgrV5svbbvUu/GWqn75hgY/mAx+5TIxYoI0b6DpCgRz3Mpvf
dx+qEhPc/eAdZHl5ulZQZYXgamXkT224081DUz6FiavLnKHwgJgbjzoIZZ7OlEsFeM+GD2W4Rudm
0jvtj8powMfw75AYL6J1fRoOaBa2xfwdvea4mSbItea8Bt71tTF0ZAhBS4y+s/NzYIxlUUq0mWoI
Ja6pQVGMtLu8+uu76wuB2cGjGJLJ0GB9kxRbY1TidMltX1euulywkkB16l7nHKnqurv6wmR2tDGn
68qZvC7KymdKdDzxkgwyn2aSbvW6UHDABilRQbVKx9eoVVK0FqPLXkt0ARzjkSC/kXaq39sB/VSV
YgxXYj8Uv5QmTO7QXKmAywrsQxYqAaJtOtWoXC3QSVa2jfEXZYX+UzuK4xukK6G2VQ6KE8hh5DvV
UJJdSIrk3ShMetS7oDvq4xjs0P8GIsymOdZNpM4CN8rglKYcvXfGCGUpaqrbSa+VP6FYxtDboCkC
QoLqxvJwLxZ6uqGlei8PgrlVcgIORyG6zc1I4KziegQCVvJ/hsJSyoz+pKMeAFMKkgsBFf7DZKVx
a6vySwk5ROFqyh+RMDM7Hmn2+gHwhcuE1rMxlAgqx+aw4wQeFMHyE82mPzuzv1CY65CgJxlolbAN
SlCbqa3td17o/7m8EdanUAZjmwiJhJk153yvBaWp0GwESBvfB9NG7B8ndUNx00NTRhp5Qv1WzWVs
PzndFqjMRUGZ1ZurAah+/TsqnyIpBgXeQeh2Mr2nKi/usbpcCzTGnyR6pILnGmiC8BrJ7wparCbd
/Y8TybqUIY8D3wRIXJz89oaY14OYW22+H0OnRjg+y+0eiZaCl/de9f6yOfMYggIE1GLnC1iEZpJM
DWix9MrfTMNgp1F43fbBdaWPv/U6/cmptoBjVg60jHrVEvDXBNKrUlqjEFm6bCn0auDO6Fr5OlqO
/x0Zs2xa1ZuGIGBkZkx2mhBbobEtzFcBF3FJP9AQfcCKi413eSHXrkKIWs2ip6CIFj+F4BYXgxKk
gUI289yNQ2pVdeKNGbX7vAUXULYJg3g7pjWay8Xny7Bry2jMOtyoIgSRE1u3mEHDCPJ2kIz3a5yq
+qlTY2oZRY1XnnkUkRm9DLe2JZZwzJ3BD3VVEAfAUfHUJ7VbG49xw3OTa6fsEoQxTb0yzCnvABLk
fyBhEVGnS0CrAEaF/EB8jXMNkmZ/yF640N+DjK4mzWoCDFyUTH0xmOAY0WhoJf7v3rBQtOzIPuiH
HloU3tVQFEOjsDk2li+9/WBCQag9o4MbgI16JoJSxEaOBnKdfMDP2tH03PBe5avzucBgFq1MVbmi
M08GDQn6YzZ9gP65GFf1V9J+KDwKqVUTMUApiUIGRUNd67ljMWSaB2qPnZ7JiNyEoBV6G9Sc8/BY
u+ohGv0PCHuC0x6Uu8JMHVjm9VOYqV6GMvOfrMwXBHNYa8UkZK2AcdRF5IYISZVjY2vdx2WU1f1r
ikSCihyIEFnjM+XGjKIYa9NJTw21iRbDBJCABXG03iUcU181hAUY44QRjJlITgFmdve+disZ6HxX
39Cp6qj6Lmx+0KUHL2yitBwyIRDFOTcEv80K3ZdmsQBSbAK9suJBdTPK2UDzN7O7d4ky7+6F3wU1
qpqrNTZQbl77qEfQ9A0lt3HCgVlz70sY+Rym7YdpVGZGi2DKtkmjbOoOtZWy4RWUWC14m7PhRpR4
rGhre2mJyuxck/qB2bczKnk127+k2RPz4bIB8uaP9X5QdqmJBIi2GRAzM5HcKQzyOmTgdZLuLmOt
DmfuqVWMmbNAZE7mTE/SplPAIdHDEkTJ2PeK+lqBS/cyzOqQkN/4dD/gNmRgiiaPR6kFjIr3Gqq3
zNu2UP7KQb5Bye3mMtbK/gV3KZltHHdBaEOf20UVR0qJOmI0rRnbGwKVpb67liMeYd28zoyRn6Ew
GzcblRz8BzX6XaptMTVWxTsiVswbAJA8E0ESTqCqcz6MURujkfoAUGntpGhenCQF1KUPUwUtRl94
D+vUqg2fk9lZ8UfgtSUmqsFA4iSyZFimH2pyUDXoKdPhwUXfGjTlpBehFWdXzVWh8mqbVgzjDG/+
noWvGAPUgqAoAnVpnQeqgbjOt0m6m2rKGddn8PXbei0GxpyBWahpSR0CSELLhbJTid1oG1q71HzS
e4+UGRp6tkO8UafWaloDF1JeGfjKVlsOlaU4wSVN7QuCLxjHY4IKKmJsaba9bPtr5VNnIIyHT+eG
4mlePyqMrj+gtiU2rWior2oTUQg9RkFVaIVSf5/j+sXZ5P8POBp7QaNGVFS8ny8mqi2msSctWgrw
mFbRYykYXhI9Z8p9LeSWr++gH2VBcvLymFc3Cqo0/0FlfItQJKQX9Q7NNK0nBU5GbFxUPbHcBLlV
pMgh83j01xfyC5CxWbTVZakwYZhVfUQziznY5cC5TK1OJQqtQIapQcv2W8HVqOh+ERQ9zFWMmuvB
DAdHLEcI2ksyFNRMtLGCa79FBxTSYaoyaeD6+h/Svmw3bp7Z9okESJQoUbeauttuT7HjITdC4iTU
PM9Pv5eCc37LDHcLfzYCfBefgS4VWSwWa1ir3ANEkOmprbTzFECYJsKhz9uZm92spOOCWQKE2iEn
mFe8jcrvl3dP5q23QgSbUTL0hC3DvLa/cndKXzNyUEHSZbljs3MvyKbqtK0owVA6FUBtYQZ9zMlH
U/9UPcT0Jaoep+5gYyh8rPwsvYmyH7p6WPrjmLnoGo1jj+yBt8l83vY7BPvpYqYycCDC5wEipNKf
C3X2kHNAK/20czSkOwgmjZX/GU2y4lMmRa0InfQEGusU4O7BTBS3KoPLOyjrwUUryocUISSK7CrK
jAxSEpp7WutN8w+mXg3qdVQfQno9WKBfIuc4vdEsd+rfaPo7XH60ez2c66qJDn77FYK1zpWqjl2P
IWE99i00EI6l29fU6SILEMrIW3Y72QXp2oLTF1ADYHjBTM3n02EyK8wUC/KWxa68rKUo6ljkO+3o
XvZQl8Ua4JelK7/symwriMqSOkqrCAtMQR5Z+5NHHZTJ3BQ00KmDyg4YxUfw1/eJk/1ujnMQn5OX
X+BTvyO3sacdcJm9ZGC6V497gK7yNfjPh4ld0Mjr1P004sNq9piGkaMvp1TfebPIHAQGQMGarFrr
a0zY10Uf5ywrdAyEN8+1Ch+RACHjii6+RvYGQmTrvBUl+KJ4Bn3lokOdrvVVFCtSQARcPit7EgQX
lNddNqYLJJTgQWm12kn3SkjSm2OrhOBdkmnKY2OAiDg5AQUjMvwx/x6pxwRE08pV2J61PQgnmRWA
k+AP0bPJkLX5fBJAMZ/PibZagRGozK8xYbAn4k/ZUjzdBOgDKykBQmJxKjI0IrwcElgByFuv2qA9
2LbXvseHl9nrA7D/eqEbAnfDyS0HDdH+Xv+7zGVvxQuWoZQ5zeZVxRjwoir8NCJjy7iKl517XyoH
sT6oHjSmw94/LyUzR3RwxVBznu5i0zOSH2Z5R8njZSuUbthGiuCwVaKMK34rHDaQ8EzlaHK0ke/N
0Ml6rRGSAS/CAuMQBVHeZ11GkvXWUCJnaLP8VlEPDYYr2XPIn/vF0Wl5ndr3OeQbLMB0iL130mTi
CehkGPJ4eEIBjfaz+Gw2eaSVM5oXV4ae0ZusByt6odM7KZ6U2okWDy09DIdCvyN7YFySY76mjxha
2ZHL16hwIloL708wcqIFVFV+sqr2eEv3ULFkMlagdLDh4a2LB9tn/fp0aLvZNpFvq4bK0WYagDTn
4bKhSO5UQtaMHkIHZEJtQQ911My0GUDWTCMGiFJ/AWBFw373sd+CmDpmwWVxEuv/JE5wXWYEzIJ4
5YZWRmBuKexGVybM7yCmp9Pxsqg/V5PgUEBaieDS1MGPjNTH5+WLAOfehDa678erElMXowuUFoeC
6svrr8rDkGC8pvR/oMnPoV8GF4S9oBTk3nvupWfdVR0LkxaXv0i21psPEu9Sxc6McTHwQUuPVu9f
sxV5cNkRoF0GflM18z88iLEABnoAMFMKLjDheA6cYmyugDxtpf0GU6/hQev39jU62qnzNuZOaTnp
7F7W8g8v5d/r/iFW8D2kGZCeBMaL+5z7ALTgAJ89gFLJCU/GfXxejnYwXGfO5Ni+/Q2ly9z5bp++
t0fg2ekOD9oft0BI64LZDf3LHyaLYrEeFvAm8HTVwRX+2SB4FwMsO8SHhV+VoDpzr3sHfCXzwjP3
NQAuraNkbn76B4ilT2LJZ7EhzxRtWVGAeQvySn1w2MtlxWQtrJ8kCButqyMdagsSpvfB04+YYbwt
b5PX9mvsho8UOWCHPxqvFcJJ9CB4V5GfOr//j58gbHpepZRnHOzQIGl1AMv1QzsbXvn1Pr95f6tu
6GF8CV3stOIxh3rz9R5ktaxF6dMSCDGkTThHnQdLoBxvprv8N3MxfGIe2en9tTxg0issHOWb8cge
7YP1MDs/L6sve3h+Er/6vU2Sa2rQPGTEUJ/e3THXPAw/NG9CPy1/AMliBTZm3QVE4x56jeSWB8UX
BqrQCoLbSPRwNliqqnxJgS8d+m0VUBIjO565k+mhSKN2Nwq/QkuFmrgMnZHf4sif9goB0jtYtwzU
0Qi4JlCI/az4XFmVaYH8xV06PK71zklVw4FTxnDOQddPpX3HWocDmD0vbhd2W+29f2UXCtpoDehP
dcyvCWdamcBmZfSQP9Jrlng8ORU2Rz74+fIG74kRzvBoYhK7VbG/IaZrl7o8Ywz8XWmiL1q3xyUh
YzclOjOYCVgcC633gkoRsLM1utoSMMvdzosO4QPzs9P0xJ60g34crqcvyk3x+5H+RNQR4CoJWnA/
T277sneq5B5z8ymC2k3SAgJCweqm4AD2BryB8TRNgtytMTvpThjhdIaDGixX1unyesveOGvMo6F7
DMhASF58tqtpxtiQZiRYhA40ZdZ0UIjtdiBRHaccwxzxfIcE63cMrfqk3QO0kcVdSI0bsCu8xP8q
ZQD+SK/rGceKcIz3/BrCL5eVkx1bE4SIgJsyVTymxJhrpjaANbCqJJrnyeFVafFg0ngGxrKc1/5l
aeuvidfxVpoQciW8bud6grSs604F5mu7VvdnNrhpDCCK6O2yNOnaQTW0AqqADRGrTa0F6q5+LDu4
nNhDq9J5UrOdF5Qs0Q9eaODEogPqTwb1s23wpJzBEFp1blnODlinnAVUp3bD/DQsr4eiuApH0FIY
8dFqDGdpe7fUwHHb6C6h9OqyukTmGND4CLh9uCCgDApXLxlyrg990wFAhPnV1LmGHV7nc3aYwumo
ZSQoiiywxketNN1c1Q9ZP58ADu7UDEwANDmDps+NwAHZA5apD78lxfcURS3aV4DCzW7mmI1AcshQ
YLV2wjTpCQNkBeJjnRq4QYQTlhokUriKL9fqV2s8a7ZDurcK9JfRPa2cqbg21V1S7dVfiLa4lbmu
5uaaNEPaqGoLmbxNnRjV6UJXXD76ua4Eank32Tdaljl2j46aoP+H9CHZCheOXZSFZEpmCO9H5WvX
Jlcme2q1zk8wCzmFtWPMPy4bhzQq2EoUj17BaDt1q7pg8mLIBUXFW4rEpWl4JjedsfZ08JYA01MH
aFbbOZl6AG1Lkf0a52vL/rXzNaspXlp84T2E+knG1QlfA/ZPz57OHbpsUuqRyV/C1LfC+7p4VZUc
CE0vdfZLYY878iUtYsRCks+EQzdQtBWOCk21po5Ij/UnTw2iISN6xiudkBMFO7YV2Cn6Y/ZquLIn
11amEJYasaZVkzF0bps9RkPA4qtZAY2LHoAr0in5jmeSuFqbWXhKo0CnobomHClqqVFhqWhHy9vM
6RT7sW4Y+DzBhRp/G6q9gue6X8J+fpImHKYm1BqTx2vLXcFhNDc5ENZDyyvNL+nYOml7Y+g7t7Jc
InLcIC9bu1AF/dCqZRRpi9jSijMweCElZ7wkmLPvc/1x7H9jXhDobHv9CzJ3b+PJhmc8+lrQ5ifY
TWIkQ2dS9ASBirKltwRo64QUjtH46ngima8smWso6Nv8TvsStA+nWj9eNl3JpfbpCwQriuZRV7iN
ldat8rVoq+pkd6TZuUqkxrNRU1hcIx4VXq4tXPHAT5zHrkkfGjN2UUkKOuMfmnqhEsp+mC3GxWWI
ziDprHxasJV2rPoWWVwWv2hx/NSVLJgTWK1W7RjP+v1/meuHRCqg6yFs05KhX7vH0FtYkewYttxN
dzlA5HuF/h0MNeNp9Mcnb64YxTTYWCZoLFTwJHMqZfmm7vGjSZwK1u5DhODWQ6JXI1n74NSkOCIx
CoDhYG07KLg3AZCNKK+XzU9qGTYBq48NbCm4zs+3pj7FaCBb2eWUwhkUPWjDuyY+sMzVi9m7LEp+
2DayBFMfChvETyNkWUup3s9ddWPH5kO/2IdqQKemTpRHYsQA0UJG2ZnabL4HLbru1zS66rM8uetY
nn/d+aZVv78sZ/NNwsmwh2oc7BjfFObJM5g/v+VqdZtl6Xs4PucoAKbAXx6V8EDTxFkM4LmF/J2Y
oKC+/B2SUM9mm88Q/G1Z0j5ha8sqSN0Gm15pIJMLp2drjy9dLoeiNQdsPBYTZ5GWtihRp4KcmLtM
PVg8PZUYttrtDpeFJ1DoQ5Cw1wYdpljvsa4De1ej/mDOHVKiofWVR8VRz95MG/SMgFDR587L25eW
DPc9tV/AM+VoRXqbzJgrtfcQI6SHa/NRwmaXKOBPaoSPUqlDrLOBOLFlh9x6DlszQJPrzqZKvdJG
nLCpiqL0SkOw2P2M3HfnTYNXop/mXywHu7nygYH2U4g8RxWUn1OCdr+6csF8FAAo3KFovkq1nTtE
vngfggTPVCZmOMwJ+PLS4qdBl3srfgDqKy28fn7Xw3HHo8sN9UOacIc0Y9TGaDXFgdB1vFwd1W4P
itbc2uqOV1p/6G8H8B9B4tVR5sDdozlaaKP4rUXWPFO9vMsBdP1SR57F0msg0V3eMdlEPq5GxKsM
oQdIxoQtS0N0Lv5pRF7y6TiB3EtDO0MBIObMKG9ToEMqZhUw+rPvf9PiF8HMLF6CIHS1PbPPdz5G
ZqPbbxF2daGkTosc9007JoXToH/AG2s98ow4So+X9ZZt6VaUsKUVLTOWGBCVjvyUDRow3voTiNyB
CraH2L+jlTjGOvfVRKaV8J5qyk1ZI+Ovk6Np7dS3pBfaRiNxdhVWk5VWCDGhkh362HhRSnR8085X
OPC+OuKmGjrZRvOwMhTNQ+JbMeqGhuHE4x5vnex0wquDnw+wGkiVCok9po69UlOYcctHNwOZo9lZ
bmvT89j9iLXpcQTV5I7nWc1UPDlAU0RnBUMm7S82lRFRShOt9Kr6rH+1G/AGtGWSQWhRe7VOZo/z
PfIu+b5+iCSfo5WwCjFbtVLuWqy2XK4szG/iEfynA90rcK0L9pd2mon6loWDqoo3Za6NSmzpWFAA
Qt3E/KcNoF+i9gcVxFJJ+tuiCaJA0CCS/lSqw473W2/Hv4Qj7WuaaHpek8+f9WRaoutjDeHVnARx
Qr+kw7KT4Jcu5UaEcPBJMiVqucDB9mYaoK3/qGaZV0Z7I/KyVBBARD9UEU69XmCXstWRJ9lZj76O
UYSm4IeWeGl9ZUaAUlBfFUzF/YOr0ZGzJ+BdW58hn9evqO3cbltcimaPt04eBkXSHyxwyyks2mkw
knq1jSjBJHtqYkzWgKiImf40zU4yj6g623eg6b6/rJX0jKMmo+OeR4u6OKKZgisWdVcspZK5iFYx
qF4A8AAxVZP/oIz/0xp+SBOil4anrZGtgUWo3ZgMJczkZEcxsjo7cYXUjWy0EmwdNIiqlc3Qaub5
YYoAmlL9ttX2aopeBtDgXl5C+W59KCVYfRmVNcnW6SylAyyrfZNaP7pwvGv3zF4WVdgbpQSrJ0Xc
pQTcNO4wx7ZX8zBFMbp76KzxlZPxtp/H2OWYP7nOzMTY2zmpcPR2oHRmG+s06GfrH9CKpGo5hFPg
NyiVN03vSnuy89gp28es+r0LDytd1Q+BItt9xXUM3NUQWGqHsf7ed56dvuTq3qyiDIPatjdyhGON
Kmwdqi2Q2DoPR4D78TH0erTiOoZDD9+Vm9lr7xY/9/ijcjb9y5Yj9Zcb2cI5H+whma1ylQ2Wd5ol
gUXsU67vXary4HAjR3iQLxQklEUPOel3wzeviG8wn36p/DkovtTAE8VldwCi6U4ULKvGfVpa4b3G
RzzmWLWKfS79LPKUY+gbN+Oz8Ss/FMc5A0mU2/wG/xbdcWrSdf3DjmmgDfivRisMm8VlGEIwIze2
hoHM2putZk+9dXf+ulA3UoTdU0gX69pqOUlzoO0dBV1PjibxpfVAVlDx0ufzocbbDBeSPTxdthzp
6djIFna0yK0hrhTI5p1xPWcQotZnoJ4cmtg8XhYl9aUbUcIuAkcCoOQcogplPCgAiiFzAsY0NCyY
GToO6dfL4vb2bv37Jh82VWHVZwXEafZbpT2Ua9/0njPbW7317xsZNEPSCElSrF4T42p4yLsjt67Y
P4zXoEENhT9VRz8XSl6fxbSd3kUsVXELFdeZ4jXVe7SLxCYpUmDQhKIehoZG/BNk1N1Q5YwgqqPd
i8b6q3GsGm9c3halvcEguj8s1WuhPaVF+Xh5n6SBw0awcOvFbYHfXAOHGAk+u3bLBY6kC50RfVFm
AnJhk/5DtWKrqnAF5ZTFs8nWUEXF4OtErABAjFM4PGj12ium7oDcrXb91/H+UFC8gKJCjaJhjVWS
DiMKPf8+zBjEuryIezKEy6cAfYENDGOgnGLX8DIIHXVW5x0hUmvfKCL4qTnrqNG3ENL3FRCsVOqG
hPmLpSH8KveCIVmDDQxynbpGFx+aXYXzW7e1NpMZy1Ynx3I5xOV9Er6hx9vgT52OBOT8QuipT+6r
6NTuFfNlgCOfhAsHexy7sojXUVgj81N6bZAbbr5QwCpMToaCWn3WqMOGndtGGhoBhFoziEoQWQoa
L3VltWUMoYWSv0wRphuS2BsJ8StqOG1rghkxcdVcCS7bjlzZjVxB2amN2GSuceeCFp85RpnW5E7I
Zn8qn4HN4WrzcwFmsJI903Qvw7UrXPA7fZvpFoCAELqkA3oXbsri1qLvIJHyYuuqtw516PHmGO6l
R6S2vNFZ8DoKX7gNPGr4AOK3CXuoe9OhYR1o1vPl1ZVeQxtBgrNRqTo2XQRBkRWdZjwmmVIEK7jL
ZTE7+vx56W5uoqSjyVTRVcxkh049Ti+RvjgKqvta3++8U/b27M/fN8Ki1EBdv4awhPzWKn/S3ZCf
QpTza8V25zFQ+2BqAXm8l7OWB4KY6KaYGzaBziq4uTLPeWdxxPJdMzociEnpxDFJoByYnjt6Ux5J
NuP/NydDTXwDC60s1mOGAbjMfp71X1Xeny4v+/+yFB9fJPjEqsG45Nxg+nuoHoA+MQ53Q4Z5v+iK
Al/f0g8KaiVm59t8J5iSNXmDv+NDsBC4tSCOoQXDUiz1W8P1Q2cSZ5rMO3M2MIFj+ZXCHS156PL5
amATKnbqiUb5SVcf9Sy6smn4VJs/RvZWtAQwiwRmEl0NFgpJI4kOXan9arPG5zx16lJTnaFF7WNF
DBnrPbYuaVi4UUQIC4lpp3SmUCQb7ofuxJP3Gm1Churxad7ZLbmD/VgzwcE2YTXY4fr2rAkIOB/b
cDqo1YPW3Rl4UygWyi5Pl81Dfvg/BAqelTdqZhojrKMyQsAP2cdW1TCiOfmXxexaoehEC0zIDsN6
LvI7UHbUDGA2ucNVNH+d0tTN+94DEvSo7VYLViv7HNtQkBJTgHJhjA25XWFFKxvdfERFAFzF5zaM
D6FxZcLi8Xzpkx8p0lpT4g7Fecq9ph8clC13FP97gSFfW0cV0S6pWmKBSTEHvUVRGgF4DdicFvmt
IFWvjZh4Yc28nM6uVd43KngWC3dpv1DAe2fRnTr/9zCKn79DuE4Ixvz7qMZ3RN1SBUiujMAfAQSt
UTR3YZnEDhCp5uCy8lLdwbCNXJ1KETQIHmBcSMpTqiMcs28z48jrp3QPp3r97L+2F22wjBp4Yasi
F9qwtCiDzhjECc0KNQJwOlDwljADQzkR8ezw3GKuZecmk6mF9lN9pQ5H+l7sJVKIBYMyoNY035rA
gc3ngE+/Li/d3+EybpCNDOFcTqbN0Tdv4EEVuUyB2ez2X+1pIZzIeK6zcFo3J4/cATn6+bbOXi8r
sX6kuDlbJQSb65EZsBUFIqziTrF6gEn5Jj937X+dQ/68VkIAM2I/tPWYuVN9o08/Sww05A9M3ylp
yHcETQbIsgAawBSk5LM58jnDjvRkdDoepN3OlstX6z8CRIiKMJ7ZrKYQUM2PTbPW1aPwkQzhjvX+
fcVgtcDRDoA0BnQvsWeLW+ASstfVCgeug1QXs1iLs1Qh/WkmffHCqZL+BENi97SECRjc2ywNd14R
UkX/TD9pqo6pK2Eli8QY1dKAooRHGBM/5arTWqmT76GTSi2cQgAYsZAysIRYbLLqfG4Br4kBum9s
wHBPCEAf8+Gyjf8dHGA5N0KE8MqMLKXuViFGdmDx/TI+ZsMzLh2n79udnZNa4EaU4E5LHmrZYkAU
C88mxjaLPncvKyO1jY2E9Qs2YTO6cM1KGSBhNF7z+DiBenC+1aqvrXk0ktdy3CmiyZy3holi+G+c
qL8QErqpbcDOZyOwKp8KHYglGPluop9R9W5Y3+LidFk56fJtpInKYeBwRPiPqtZ8rLMfSrWTtJEu
Hqb5VhRViBHzU6me8pEPCsxteOn4WVdv0wqhtf1mGa8JoNHH98v6SM175WZGxg1weeJjvBjUOWcL
79xkMMCeqDltlaBdey9w2BMj3ESNldv5WEFMRk+GjUlAHU5h70ol0s3ZKCPcRktiEjavyjRBeQvk
ihP/RrnTUgz9+dkzdQvXvL1efuqPlje+MowDJm5zBmLs5SWVtCTgNNsGW1FAETKKc4h6rS/onosx
K5B55Gry4m/mG0bcj6GTn1OwNvr2k1LtCJWr/iFT8CBMGYyotjF4iwjVHJ7If9/N8VknwW00nZJo
SYjfj/RzUx1N+6u9hyEvt5EPFYSjlcf2qBgMIkx2q9ATZ6mzi6MovTVshsvc1NccsHBrDCxewBgD
GXm9guJ8R8ZpxW1p//s5aIqBObglwH+Z6z352QeqaT/h4lsn9wYTLn1Jh8csZNHoRhVST04YzTDM
y2Yns4CtSMECllrnCs8xUVWML0N1pdpfL/++bOm2vy9YwJJqVT4Q/L7WHqvh96iDvX0+DPlejld2
FxK8cyALwCx/tUfOmpZgrAoeUJ08bYwcSo6DemJoec/C42WVZBa3FSVYnBIVoHmq4S8qHXmcJfX0
6KVmsfd/k7J+xeY+VAaz40kHKYDUybXBRV3WBJjWvwgBuIq5ovigYeazkKUnttnZqyqgdwGBhgF0
tGhv0llqApjV+/9ChFC84ejG4RGExBhZWvTYMzGRmqYaSMafLqsjlWRh3gqDXqoJwNPP6pAKab1E
w/mxjJUN8y6ZjqHqD3t0VZLOGMSuCGBXpF/Qnf7Jzm/2ZkrnmMRIzLqDZbg1tZ4TENEa+tI4GHF3
wNPmzjmGm0MemO1e27fswG5lC9bH5k4vR9TSXVIsbk+b+8XWdp4bsmgC0A8MdyKSiZaIcMSjJSpg
L2tfBzprQR49eEYLoNqcKvQQqjEYppow9QhrAPE29jsVIdnxwh0IgwHqiwGP+3kTB4uE1hIjVrJA
i8M4MLcrdg5Z9w8vAR1PqXVADyAIIjZunym2gZgTIVnoE4yX8aH0OsBy2XVw2Sil+nwIEvFx67kc
o8qEIF1tQfOrNWH3WOTVqOI1B+7LnRMtt82NOOEOQS6ynPMScbQZTw74RZ0sUY9sQoibWaBwiQu3
s9EeO9311bL3SpAF1ci4YH4EGRegbwtbpxdaqE0xw/sOCSfD/lJVEcAd63OUEs/QfnbA6bm8tjKv
j+YDjACpeM+p4vCYZfeT0RWr16dj46hdxEEpGBdHUgN3dkCZqH79vwkUTx8zU71rINDOSmSFf3NT
dZISUaI1ONSYXi5Lk511jGCCfxVsa8CTEeIOdOfVo97jtWpMAExlJgoHe6zh0hUEEAia0iwEn+JZ
txY10fPVOjUyeYXpzzR1GszlA2O/e7yszZ8wSczJYAgYtTsE6gAWFExTxSMhy9oO0eDJPnav5EYH
/J0zvY63qQsQMfLOTmOw3JrO1+LGvJvv57s3NN8e7aMFDBDM9fqXv0e2utvPEUKfelzUJarwOesm
TmGJqvDzZQkS/AmK/tMPjYUDEZe5TsCh3Ll6QG/DG2BO3HeedbRu86v+TfGGq+rGdMCPAy3zc+F3
e6GK7ELcyhfMtSNtjY4yyDcAypllZxbfhqXilahVXNZUgty+asrA9IJ69Lq/n712kqGXsx0xUolj
+qrgBkznwjMnQGWZ4SHL8YjvO5D3YawMU6RoCvHUst/rHZX6Pgtd+YDNBTQfKi6fPyILtaU2Wjyh
krS/Cml8yk3mJE0f9ARQCBl3hvk+iYBVGP28rL7Mx28FCyEOqvE1HnQQPPHC6eNjgRHWbjpdFiLb
TAvOVTOR/0VdQVhitbKb1DQRSivWYQkBX3Jg5g+67Hg4SWvBeucDawIpOhA/i9gdaT8aRg9IHFfj
9yboZzFW78Zpdhy09jSk3TGm86NZvWFu1114gTlx7YoU0U5rqVRXG1Ep2mUB4iVmPBWFEAXdxwDw
6DIX7blJyZ288UE4eHlNZTeW9SFHTHxOhdoytNjAYorkix4nfq1V35ZQ9QbCnar+Ocd7/Xqy4Irh
EKgG5kjQ4Sz4dGPJMUAxAaYgjHVQpuhLfmxKZAeTKbzX9fJmGofIJaUSukQje7RMMm+PjviVFWPN
HIoXNPgw2qSZgcOg0x/JeD/kv5bRndpgGv9hXUFzAOIsC23AuphnxdyCwlMCx2Oyl6o9JclbG7+n
1Vuvvu/hZkjqe5hjMAB2Q9EdjCeK4GSTsehnXP9YUeSU+yGYUdQaAy2602jAtIAR8CWRF7KXsJQm
bLZyBec6pamuqABjc1Uj+Dm5D8qxbQL27YvyzBo/bv3mecfLSHePAuBiHfjEP8G9mUuGcsw6Ks8y
TObSs6E6uvZdTb5Ge7CLsuPHNpIEf5bRsWTxKgnvHwf0dZX6fUxdYw90XOprtnKEw8AnS5/YKqfo
0CqrHQcnc4or/aFD/s2r7+vQpU+XD/yOZn+ukM3TLRyT/7eG8TqMj5HZ8qVMwTSVf7ksRzJGCatE
KgJ0PgCZI2I6b2mtEtDME67eg+lqR+0pKF0QhLE77Rt/XNzkUN8DzWN0lrfLgmVX0VauENV0K9V8
yUZYZfuDDydgyHE7uCyCrL8hBnJbGcKJG9RML1MFMoYgIw55BnO4N53YqfXCx/JJG73C1YGVRz3+
PXOvMYDg/ku6Z/sFwtnLEkvRlQyruxByny5qAMQr10RHx8Luh7o57Si8t6jC1TtTq5vNCQpbj+ah
9LV3BSTVIBvlt5irmEdP8zIvPiDf1DvL7Biv/LBcYXr2PXpmwV5i6H9Z/TVgB8YmRvWF1e9ii5tL
BCeuHmhQHsLDKXdNzbEC7bZ2W6C6+YbXnvVf2gnDzsUhOZhfzX94owOJ6j+fICz/tISgm6S4Nvvk
Cu2vxDyxPdRu6UEFkRLcumqAfFFwdnlraLVarlpWP/vmt20M4Mt5NIffl7dW6lM3YgRPl051haZu
iEF3dzv8AHZEWN6UZALn+W54KpcFWFAbA9yABRKsKF3SaYlCyOLgG8h6lDpNdNp87zh1zRFdA+bo
IlGBd2X6qzNjz5qHG5u23tIYN0rCAiW7n3i64w+lMTMs6T8fte7DxiEabR6Gg1rjUgGVcw9iBCV3
7fk0g2LbfF3qI1Nv9b083Woef/kPYEHpaObEYojdq2pjz6VOcHPmTH1Ic/MR5/lfApCNCEEtPUqV
aa4RFJBC95vEHbWDmmKkhp9m5Soq9vyR1EFsxAnW2vZ2p0QrhJGOjMs4YKA7QyIQ7Gr/YK0bMYK1
jmalTX2IhTNT7cjboExUD9kRV5m8am+SUaoSkjjwMog07T+AnhvD4IhDk6GCYWgtsFBr0zE6/18Y
4kBzgMw8UMEMgrhYWDizaLIOUSmKb9rvSPdaZOJ0I4hDVwFwbp64kQlYl+PlVZSZn62t9RwM5Gl/
NUpay2TWjGKzqhwgjI1+m43NjoOUea+tCOEWVmqg69Yx1FJiTJtGd1niFMB20quvl1WRuZStHOEu
iGsAdoFiDgEUuhhYe1e0/jIVTlT63R5V554owefXpNTS1oColBQeYIGrhmCO1226cxa/X9ZKWpLd
qiV4yqZITUAC4/mgHPvZ6YjDbrqT4dsuuauuwY/oZU7qav5yuGJ30ZevifuVe3sPtfUsiU5q+w2C
B8mbfuzVbrXMvvDzwh+XMhh726HatcLREfnzss57yyschBqoG3PJIA5w60/KCr0D6FD8pw2WJPWp
FR8uy5NaKABCkR7ScBbEXIk21ouu9Ai9jTpY9HNl3DD+fdkzGukibqQIDsu24ywnPdJCcX4Y2XBU
FLDjhtdTm/sVu+e72OPrg+GvTdvIEx4URY0xgXCAVsAAZL8tJA1edU990F/ASMoHp+Ku8jx76pHc
1kEXhDf88fKqypwmXCVeomgvAtaQYLiDDkrzaIa+CooXKeCaYsM192j9pP5rI0SwTD6bkfJnUcMy
9lTyEgOv+LIa0nQeiG5MC1Ooawub4FeWFDwlU7g+zJS7urwvONqo0a/6Hhs/m+HOBEpedcOVQ6o+
XRYsXb+NXMHJhERb0mg9+O3CQSmCOq6FwGjvcSa1ko0UYZeUZsiHBXlZty5ujfKXMZ9JnzvgReJV
AYi0zC/Nb5f1kp62jURhy6ayqu2iWu2ivbKTt3i44e0b3buyJVKAHor+BLS8AvleLIcMaqUuHYGU
KlTcxNKDbCydlN0NWrzzIpIMu0LERpSwUTwF+ZJV4EU0AUX8URuc5RjfLAflxrhvGic/cXe+tt+0
naKdxJ2sxCuY90OJf8Uo+xysVq3S63xEbhIIVAzVJNBjL33kGNrKzOuDqffyrkms8ZM4QclOHzNr
TCGuIudc+aIlR035clmEtqeSYIvoehtZvaZbG/plxMRN4+XDTZ95QCxFitDXht+dETTsWmUPzXBN
i/s2vmu518OxRTurK3tZQl+MlaEqiiFHMcOstSpVlhH188rjt/odaKYey++G+yU+D+fuGH3pgxxE
2cf0XKBIcxV9bfcYtiSX4KcPEI5JEYLUi6b4gCkMwimoIi+y3wb7tor2Cha7ugr3bVOrcRZTiNK5
hyE64Epxx/gZBb/S83sSJC+l5sUnfg/e9nPvxE/V4ftejnRPWeFuZKxEm6iNne9zbzQ8g7dOk/sx
/6Ynz5eNbE+ScCtmVjl3hQldjdkdwus6u5qzL+38GMZ7F8d6IoT7d7uB4jgn+gl0I2kgqSFguP/W
pTtxtSzZq4HV2cCLgTKE8IIqrVGR0FjZEkCUQsM7TDVMWVDrwVJcz5MH5dBq4i7G3nCVITmmwFLH
oQCir4a2XqF2GfG2rTIUm4E8rXsN/BtoulGBSToA5I5+xkInSV1um8e8uubDjRJdAx1qptemfjvS
V3N8iIvYITOQqvkhDb2kHHyU30f1Ol3+h7QvW45cR5L9lbbzzh6SIAlwbM48cMtVmaldpReaSqUi
uAHcQfLrr/N032kpJVPO8liVkiKxBQIRHu6RkgGd8QAi3mRtMhbv+hgMxmwMB4AQUd722/FhAL9L
172Y/VJM8ylUhKp8NzVH2unRyFGOBoIBisKXPOAXO8cEh7oBhjuEAub5jYK8jJTabCMOgAdMoMID
4o3cd1HFsy91+n81w+9NnTlbqaDpWpiLqXQPCZyW+0RlXgptgCRwqgue/Utj6CJ1DPSSmmgV+3iR
JLMCLyGBsWJwPZBQRjoIYDvjSVN72R+yqou+P4Ff3MyLof+yd+bY+nYSKZ6ieDxpDzoFw695l4C5
bu7D7+1cGteZV4OmJqlaZxmXDdwoyAGZ+SrtFZn5qqJswy5SSX1hkBhovwfVEh5Ln1goNZOzGLTc
vW+AeDWpNun8PEFiQNTH1AgvqZF/MYsAqTGG2pUNxs7z678UtJ7dxAW5vR37U3U/xTMSBJESF3bH
F/f+BztnW7EyCLdanfa+cI9jflUYd+kl6YAvHOUHE2cbkMzETUmNeetiyzeJ8p3/RQsCQQwIGiok
UFEzPtsK5kycRHBMlsX7x07MwVDxG5FdiBm+HMc7K8v+eJclGgymOakOKzn8G+kgHnOpzerLxXhn
4czjZxp3zWqGhbp8q+qQgF/SQLb0+3Nzwci5CI9lS5LggPT+CPxLZ28Us+B5L6D0L8zVuTIVK+uB
WhIj0Xv7yAczgBZA8P04vio7vV91cpZ4ahq0HqOw14MNY75Knb095b4CsWQ3kaBKxX5BnAmu8BjX
PfSOoN4tfHTTB3wA+aTSV7G67fJL5YJlic6igg9f6ixsF0MmOlfD7Jb9PZO39XRIkl3R7lCcMvJw
6K+/n4Qv3cS/dsxfsorv9mQW64PIzGVPpmo1pBA5Sh8hLxrnF5q/Lq3n2RnuB5e1lbuc4Tw79U29
K8Xd9yO5ZOHs2pB14rJRhwU0xcRiZXbGhX3/Vfr/w9KceQknLWZolmGuClu/Y1mWeWxWzOvd6TQO
WujmLBpT6XXtjYt25+9Hd9H4mfPgyWzYTMU4EPpdGTcABPt1fyznExTaxsz1lbYTmnnB6pebEVkv
XP0oPXwqPrQNcxJL44NfwmPFIkwttHUD+zyiSfDFudH/F711BPqdIIAHztT8pJLIRqutoOM7oBN1
+F028m5ELqw3RKADk3lhQs0vDtp7W2cTqjpmlnWeDr6xb9FVnHj5vnqhV/HtvXnTvMoLPVRfMA4A
6fVuaGeumcWgmTMEzA2v+iF9oLf5YXqrXa/a0cknYWBvHuzr5JKL078f5Dnva0XNAjopsIrXaah+
D6VnX1kbXngcVCsXjH3lSt6N8BM5p1FJXYywhXpnILLan4Fsy26Ytfp+5b66f97bWRb2ncvidlbk
XQY7JXE3TmHtOGjm1HQpQXTJzJkj7g3ekLJbzNi6z9Q2Q3btUvL+K1DH+11hL07t3VjQSkqnfjGi
rVGTWDVP2Z3YG4HYySfrNnO89IIb/vLOez95Z34YHVX6kC+L1IqH5AWyv89d0HpamAJY2dme9lbt
zLsB4Pzr4uH/tmxn/hl+s2jSBpYJeVXswSStV+v339u4OLwzFz1MuaHpy95wrghATs+G1+3S7ULf
rDAk+TRvx1MeQJ3FXLFLz+0LDsU+cyi4tR0+1rCN8nhdesbRQj3ecxaVjPCHDnQBvRAjfYGqWuBp
kOJDYyGEUM873OMJHV1VZwDzXKV42x/LYptn0BALzLIN0ux2qq9EvO77VT0FWn3I8gsn8YsMw/IF
QL+I5gPUp8/hFfMI8ptCAHTtAlKeD0VQVtDQBtQK0ssxlFM3E3egjRKWl5gnDbrM5sc46aPps5Mj
WQLUFUV/dO7sEorSZAm63HWuNtDQ1txjKfdN/STJqqEPru0NaKPRZEj0N8N4cfBGsT19zK+BEvXc
RA8JeDLVFavj9TzkPq3ukCWBCEEpm8AFjrKtBq9rnsHD4HfdMZkhnVGticlRp9wMVhtBimVq9+2c
o1DzzGYt1DoLrAORYa6zOazKjV1vpSbCWm2EtoqzjSNmrys3MwNj/KoZbvPxKibg6xNekiVBKX4l
6S4Bk6WDqKKUgTufiuwoTHQDRVCBr6r1KI4ZdBanSO8Qr4oHkN/p8Tqja+Y+yOoaNG+QNtgV0zVo
bKiRB6xZ0/qWdVGZE68a9razzZJrR+614Z7TRxd1/3mfNzsJ8bs631B5U+Yr0b7E6g51E+He0mEt
HY9OK2hXC5wffQCpWvraWiCqOKo5QitKmIKapHzS2x+SpqC7jiG1EObOFYeUnXEvsltNvpAJwjkx
OC0gReYkmK4JNTVr22qBm76a0vat5Ic+HSCDoFWp36OQYg7ZumQRtp+fyfu4XoPndu5+d7WfuXs9
PiKNNbT3LP+pwOQDPq2hXiZkB+1r4Y5+PkSJFbZ6u9HQW9GB/9A2jwVRni7ZiuVPAA1FZRqCR/fS
ff85dFpaUxeJF0tHWei87be0k7ixeb9gcnxjQzdN1AV9mHrFvvU63dNP5AqUtiF22K2eoFH2giP8
wryDXJTlugbkdaGI/vFiqQtb9s2CFsz2aJH1lZ/74tjoXuw93joQ7hTbVxSOHtuwvjDwL6Q0UXV4
Z/nsYDpycmiDS+0vlBD6hba1Nz9CwrRE6Orf0JBeVWG7n9Z8Q4MqyFaQrwVFT3DpJvjCP3z4GmcX
HR9a2SUKX8P0wTgG03HgrOCMVSSf7sEB77kB3efek/vr+5n/HAV9HP7ZNQeRItBDUNTLQCjFy+cK
rGBV5fXk0viW73/m/z6M7+ym0/MSDEo26lelVx4sn+x4lGOcdTCsujDetevev5RS+qKQ9XFsZzdc
yYnpdgxzWj5AiWsjohpSxyHyj8FLd3UoVrZ/iXrg0ijPouaCgG/nLxgvdbcEDXXjgWjr7xfsq1v0
3Uy6+hJDv4vB+FShU6lZjoqT/NTt9ayLTQUO2Fa9oOIUuMX40inTozkHvTFDlw0601Q6XC9tmd9/
lS+08N5P8CdGb9ctzMpdSvIIBq9diMVEYpMF+SEOfuarMZhvcKt5KLN4bcS8wVcRQP/B1s682++/
yKdN7BKAxIHJJWgqAAb+7PAojU+FbsYIo6YmMlnt13CuLb0yp5vvDX1aXxhCfyigFQ6o7dAH93Hu
3WIuKgfCTUi8gbbcEZAbCokZfW/k8wqfWTk7k+ZA5mJsYQXkquD4nhGfeTID4y8guBviC+jMonhV
XvCEl8Z2dkJFpUqa1JnyNXndZXeVHalL3JafnNzZwM4OJDKWWqv3GJiW6fqmyOvy0bUz4KahJuyg
736SV7TPit9an40XkplfbRG0MVH03oN7m52/9vIMWJlhLhRqgiu9RUOY+aCanUmeLqzdJTtL1P3u
dM6WCV7hCbPoIrgLjDFyVsnW/AF+wGTPbsVNtbOv8o3tt5dQkZ/fZsvkmhBMQynHXvhPPlpO6Owq
N80hNLHB0dtQ3XtsvCEkK/RohEvvkn9hqMud/MGlnxk8W80+qfu06WHQuer2KdLDK9e3r+mzisYV
37LDxZzEp+zAmcEz76rZk1CUw2BtR2Mg/cEzDWjX+1YkoLBxwbl9rt5/tPZXhuvdSvaikAOYk9BE
ExhHthpeZeG1U2j6yyNtXjnHFtER97sX7KZpfeny+vI04kEA/leAKD91hE2GlMKcSwV0FeCtw1ot
qSzbuTTIL7crgSSotbSJWueVBKdjtHIxrYi4+t/Q0fCdUNvX2+pnfKJhg5zIoTwlUXdJcPfrzQp5
JNQvlnjvXAuiZ3OfOAx2UV16ta4Bso/ioPhp3s2+7dfH/ueFvbocu0979Z295fN3i2lrZtFxLpVP
TcBZOihvesRPV+hVDJTu9XgCXpjZzyCEZfu8s3gW0dI+LpxSwwjZczJ5NZLVEWg5By+LnMCYvPY4
BXSlbdAssv49+vS52mr77EK3/xK7fho1iLMNsM9gps+BgE1RtUySxRkVe8v4zfq376f160G+M3Dm
AgAvU2AmhUPvRgeIb+nVVuZnOrsRPaCqfeUC9IJ6foMeuMlCHppDPw2VbsXXSZX5ICLwTCf23Lk+
qkptckY8QzW3zB6Q79PSS6+Mz7H+sibvvu6ZAxlylte6uVxxzsZ5Vi8QP3MiflutbyqvXbPXMppV
kG3JdvQNJxj9Kbj9H8NgPn4F9yx6I5o1NoWNGSvnTa0/a/01S32XPQp023y/OF8uPrIsUJjEuf4k
zJwNdp1mLfzXjIKXmKvDOOqXEipfug+wSIDzDU25Njvb5KOgeKMuHhnE3jZayw/9IbJ34KSdfnRe
cmdvO/Dp+2nURN+P7ZLds0dbFjc5gZgHNnZqbqxq3qNUDerPKeT89XtLX8/iv0Z4FvFBX8KeuwSW
mPuYpg9WGn7/95cTcn5EAXUB7gUIAkSuZ+AT2lYc/F41tmRir1pkPuKTO94osTJEcSgvYT6+Gs17
a2dusHSqmbcFrE3uY59EsrsEfLpk4GxDODS1R2Mx4LDbhRZiWH8/XUsQ82m6QCGCEo8NtM45tYdh
TqD+GxoFepaf8KhkCNo0QmeLm/jfG/oyCF8Iu/5piZ0dVDmixZbmsJQSffAF50g759lVmfyCbkyU
mAQI06ILxOA+qlSgJ050D/qAzgabyUNctBd2/GfYLhwHGE8tSA0DbPqJOwVyRjUZBL5P/tvwDDfo
gCxqPbk/AKmErEinX3gOfHXEXAYUEGSiXMBozsJJKyWg3qpb5SdxD/GPfUVKdNqEsg3+muh/ex3/
PXmTp38sXvuf/4F/v8oKtZQEpN8f//mfx+pN/O1UvLy+tf+x/OJ//eDZz63e5OGl/PxDH34Hf/yf
xvGMf/nwj1B0aTdd92/NdPPW9kX319/H11x+8r/74d/e/vord1P19ucfr7IX3fLXklSKP/750ebX
n39Y2C//9v7P//Oz5fv/+Yf/Uv6Uv9KX8994e2m7P/8wdPp3gDrgUP+aeqA2//ibevvHJ+bf0Xrt
QoAFkeEiLffH34QEjzp+yfo7bjZ8Bn0hhg7/pauuBdHC8pH+d2S9dfT7g2DAhYwG/eP/f7MP6/Ov
9fobSB5PMhVd++cfZx0c0EdcgkWG5kSiQ5iDOGcu0aRFNmfj0K3zJgP9OXVAkc1bkPqUs72rq0Gd
hLKTDc1Vse5s/B/NJLtuu4zdggNN8+ZeFadaS8wQ7IPtq1YX2rqm4NPNO+jkeWnRYkO7jX09QAYR
bNjD3Qz3GfWNVWzeTfo/h/ZhKB/dyV9DoSghEaANATlER9THsBBl/r5Ma96ua3dIf5EGuK0l8t4Q
1WehKlQXFumUh1IH3I9g1E/Sjp0Q5Nb02iZzuhon3ThMhMsDK8naSpp6XZlt9YNnnYH8sjavGpKm
a6sB4tcisvmhWl29stFOV5DulBt35OO13sv0Uqll8bP/8pP/GJhtGotoMcocpn3m6PtGAnic0Gbd
0Ayq3ejDetGnfAyr0ZAQc5jkJjb1ZqXHyNqnCkqX2eDk2yoxnK3jqHTVZwm0Lr6f7c+TjWAE+8VC
XAdRb3vxOO9i8ELvMxN4lHZNFwuNC77AJK7aK+UqM5qdXgOoQ/DV/9goAGVIKC/cRQZk2j8a7Uz0
wVCt6tYlFvpH2lVagWZTw0CE19XOCVQm/VpT4Bu5EH19MVjbAQkVJGJA6QWWn49242xEeWSG3VoW
2Nn2LLdKk/fZ2GB36JA0TrXiAjYGDBpLtPCvZQdjAZD7gNDrFkivKGKy5Xp+N8VOVVjCRZZjTcW4
lVbeNj5LEn07pbz7BZYW8kqhIv9DxVJGndDjFaBK1V3TWHyvu6PlQGUV6inEUFa/Un3r3Gt4M3oy
XVCrc5a6zaqqsMTBrM0pux+4zHw7ScfblOn1tuza1xY1xZ3gDgkUb1C5nJ1mXY80LqIWVY1H4CS8
Tg31BkHwtEozLu5ii80hyTr1XEDKa5U7CX0pcuo1VQ4quXKBTpPWTB46KtCsaJWDvTdFxe70rubw
GBWzPVdShtt5rpCp12yy5eW8/BuCrpAylgz9rkmWAvE32ONKwp/tIFpevODUWSGp3C6omwYE/J3D
J21dTIN61sy8tQOmW02J0iitb4RRiheDayO0DSBXbPmpcHjiSeAHju7QjV7Tj93R7ZMORJ6EoNQk
+E5zVR21WWV4UwJ9gbgczTArY7qdsrjY6XzuoXcFrrQR7HmO+UvSWo9iUTTrlivIklYmCELjuHnM
9ebJqhESoIelToUXp1V5XbOJP8Z13t8VZst2siFyLTJSjGgVxMklvHE80Zv8eug5eg9KOYE3TMcs
tIYxQc0gB3UekONvrVlUV2AKLVaTogRxPNaflq25FZbokOIQceeVzIozr5NZl/uzLWN/zA17m/As
/lVXmXUXa6W9c0vbDFpoLQaUN5oHH5nvM2olKuwStEj23MjvZJL1GejqncE3Y4aEMRXk2ehSc68s
aE/S1AxdO6Hh3GinwdG7daf1gLqNyUoM1D4JGw93YQ3T1rRq6GDIdouWrJ9T7uznov7lOhqP3KQ4
EgLHO2cU+DOtNbxeDfIGBO5llNjdaytnC6OmLOhNdUtsXidRxSDEhSsAReEpF3eIoJPbDB+dDNLW
67Fhw5WAei0epSk3fXfuGNqNCY9oacnOm3jcQ3oEHNtRk8fTtZWZ1iHO+vEkSddGWKPuDm1dlIUU
i4HOi1KOKdYSZ3C2XInVcCcw0/aQy9D4zPy6rcyga/Is8W2zttb2OGu3YPMiPwGc0tYaLYxT0mrq
2FjEvXKrsQ9oRZTXJ9W0Ik0mnZWrGdlJxBVFIRJNJY5qrJXNxa940Hhg5jwOc3iI42RV2rMwBy0a
8nnwmRjSdVPpehuM0/RG2ynzuz5/TqHw51ni1MXo1Gyl7gNQ/ljr9bGttQdzZFMADcw+iNG8dlcW
Tb3NRN3dug2KpTD6Wk8QgNBLXEjrpqAM5DuTy9+GIkGep6c6OpAJN6/E6DZg06DgkiU9XeBbqA6x
jHmiTbeTAISsr/KoqMQpMyjZAJwKjFVaziMYi5gZjnWL09MOTqBNsx2ZZlY81RCRn3wHZ7P1Kqcs
qNeOhnDRisH0FDThHWi6iCJF0Jij6Lzlbgrh9aRfToKvhczHGx4LsJf1zPVwgBqf6mjf6S0R77OU
uanXWO626WOH7A1izY+jkTl+a6U/h7HRT4PNQI41tETHX+3wFlZ8B0IdoDZBKcWBXEzAUD4X7mEw
su66TQvgxlicHAX0l7whGbejsO+FmYwnMmt7U2usqLW06aj0etxaVPzshidLi5nfG9YOvJUaAH6W
TH8nuXbXloSsEBs40FJCbRkqc+A8xmUbJHV1rBTgJXMt7TtSjVAU7IW5UE4eGJVYAVbwyByMcmXg
1nqdpCyPDumFx1wLlP5xDGVqFEeLqfYN3RbZHTYujWIEf2vW2EkWTkbdHXJQSAdukzQawOlE3+I1
QRIf+UAGpImsSR5MfdNBQNzJbkYM8V6vYrnXHZmvIV/j+oXReibjdAe/5nioGXBPgrmy8VCtrDw8
ywoPcCceYinlI/QnnevYReMpscs5nKE5scgNuc2N1eg0sHO73/ABh76PQwa5oK2SwD8YgyVW3Vxa
h1nG06o1ja3s5sdy6u/cbiBrMoltB2KH1JvLHioQY5nKIDPmDeDE6CJCdiXM2hQZU7TKYTm0Jmw7
qX7gLtECp560jTvg7uwMMQEzn+YhacxT5VZXcZs9pD2HZp5Gu5A1JT+wXCSr0jDtNe8FiDdc4yZr
9RoK1l0RTTXuLSjyto+iRbrF6zWs0ojWMurZ2tCGiRYbr0Ve9Hippu0N07XyBgHrfdONdqClebyC
5pN9bc5uDpWntvOGrmGhYLWCzOJQbSRqePtsqMsVL8fBowy8qjZ3IPqIwVFC0u2Ymw9JKTZKy5HH
++FmEHeeBdwmqX9DNNsOnDlGgQGUowCadLtkGn/3cQr2B+2qr2nhWbSwQJPPmG+jL/lnqbAVusLp
VhMz8hO6QuNw6n8qdDZuHFcbwr7dWi5yznXBfppySAIyAIpCtNTZcqe2d3C3alf1Rh/W/bq2f8dg
OTxJpx7u0PcxBmjcSaD5ksT7hNUJvinAoLWp8pC15FpXmvOUjejL0TIH7xMOtFxSddkB1agZWBLU
KTX8Vz4OxCMTnz0ICWsrwQyxTrnLfK65p4ppTxJYD4fPL6wYsl1t4Q4fQNXfFlR4LqPsOi36Gvod
LvV5ZnaB40qDoG+Tq+euV1A2iysVzITep3lz18kuMKvmhZqgXCfz/KtCElTMLLlmSeEvKgRXdS3b
cLBNP5ZGFdRM1ldl0zjBUDaJXxtIRJj5XKNgaLjrOaFrd47B6jDk6OO3jXINLkS6KTOLv+hFjOZo
fQSRp8uKoFbOAzHyH5hcX9LMeSh00ntLjNQw4F7ysjB9WkPvOm5Vd2XF6UuC6MpvF+BUkuo3uWPf
m+WohxARaI+Orclo0sfHzslrLzb5EbSoha8ap1mlTvV7SIzIrRoLzAJ8q8XVTtczP+mhf+YgyFo6
rWpz0zq5h27FbcbSJ10X1401qrCaWeZRqtDHC0XiiCj3RwciUkPjDHMAlpXZkQEKbz8nR0bcoWNE
dcScqntkw3QFIoUt2NmsVS843cdF4qzN0umCFFBoYB/yvZsTAKkc6T5nrXvbum39NBZxUEn6o9Gq
x6wVdM2b1r023WrVOInmFbbxYDi88olm+82QWvdSH01g7bs5ml2ucIQ43ny5bgV1WzaBNIH4dHvK
d0XsOCHwYONDXBc7kPknvmFnd7MRe/PQGNjYlHqF0RFPVe6vnpsDesmAvEnMn6ar6TuNuKiwM2Gu
XDpudJbMV1ljFEFeVBC6FtqYbJsC/fjOlB8lnuO7YRqta7szjnHTZSs+pbcuInpv7qh1U2HxN32q
1QCgzxunVKc0/kkBrg9wAqJcop8tMTgNuB4nAWN4BthMYIvN6XStNcCZ4ZHBA71Dj/UIWBv0A0NX
17aiJ93G1EWEi/UKtezJ1wyy7VnKVgZkGAqT3CUxAiKVldkpH6zBr1p54qP0cbH4ZSvSlxoTEySg
1SL15N72eHCEYmjStbQz0OczA+e3gUpsM7fCF40RAzT4G1jsXcMfOrwZEpuvCm3sWr9ltRsOznCY
ec8ARmsQFlaRUNWbECdDzVdImaQR+I+bbZ/xwpccbJYDJMX20tmPMndWSkMAZmqDi41p9Adg6kN3
HBNPtyqQl2oa5yu9HAwIghjIqUIP4sXKgDQTTUdQaaDagTsQI9EmY+OMU9giXvGEAkgNEYUK29wJ
eqNJb4TbaD3WPJc/hNmWq6pswKoJrozMm6WcN5npgPE8MW5zOgFOTwhk50YD8m7cH6kemaorQ7vV
X3tFtnRMiyejKXeg0HfWKcFxbxHDCB3UREC2bgCMo+LeYKjDxD/tfgqsetZ93LxWoBvToUrGcgno
Hb8hjeEJ9C7WOUI4bQVCXBDgZNWJTNIbXDTvNfPOAaJtbORKOXgPAqE3ufHOmM3tYDu4Iym/07KO
gcarX9m1BFuwzUA1bUFyXs2A1hEwHnhJbeZeXigtKqRgyjOV6YYJcRhQmY3EO6Euj0NpQfGYD4c2
u4kV3F6igoGPgQYCVNNdT27xKnUVqMHGG4ncKrd+mEEb2LFtVojsSiXpkXc3ZlYF/fhSWRgI2rhG
3xyTOWTGbVuMiNamXWXUGYKNyTNQoooRc9qJ/gDf2SD9Cbyqg+Ww151bbvCYDWzrvqZl6XEnQejL
TnF6P+RNhZNsbZy+uSEVPE/ZbDR3WBnZHQ6ZGQD1MDdUbtKJvCQWPzjWdhFAD1n17Iy6sWbkR5XZ
AIE2+cqxTqMOeT/szl8tNEgfoUPtHOIk3liZwfwOFPVMZdWtpopbuD8bglt8tjY0hlhCqLt2gVuc
QRqw6kDJmvS0BN+KmcMxuMhZzUN87Hle/U5L6vXZFF9Rt8XDp9EjcAeN9wUaDWZLykCnWaCPCsDU
nvUVBFXq2TNNjvf3pJG97UKlUoNr8wbd4RBCrCXeL4as9mpK+C9miSLIJkPb8BgCJpMQQTw75bYc
5Ij+V8eaAz6Cgpx2rAoLE7HvWIL9TZYpCF6pfg26TXUUls6OSQ1IRcrbX7aCBn2cYCnILNQKdAhx
0PX37QxFmbg08VhptHxn4bXxQ+lJiuM8scpjyhieigKILCPW3NtyfKqRbv+hS67uageRQtwbyEFZ
TXddkaFCXMy7SM+cHMwOaK3KM7Tr+DS3yAaUW/pOCW3ysz4+Eq4QJEKxit40vLQ3pWz3Jp6G1zj6
DdpBoXlp6lrmTzbvNkpqyVU9V0VEKH/OzHK+LV0F5PGcztclw4vd47ZtvtjxhHLqPNRAcVlCTaHd
aOZrigSE7XTImXXpSptqLYi5m1ieZStXemYl1KaMa3Gr6z1UyrUJEtpOPuHKEGBdpCpZ4/gkPo3b
q3KckqAhRnOiszP5Rg5osmESeAymZ4cktdydGZv52nDGjYprY4/+6Wrd07m6TtEZ6lnaoFIgQ50u
9Wg6Di8dOjtXqbDwunEyGw/kWuSbGu9vlGfqZ2PMLU8OvN7FZIKKjZ04YWpX/dvEWvfVrIZxaYkA
PKfurAIgXUNY+5ol+ewZAxi9Gm1SJz0xsvvRMlPHN40JoQBoi9hTKg2BGzS381NGxsbD06V6NOWs
302lMfIga3hxIKZWnlLTKV9cgXZJPUVrMDhyrFOa68U2kQj27JLS+JALopHInUuAg2cIoK9lqt1W
Ilc72oIsM2/k6K7jqRr0SNY2mPIlfHOQyglvpr40N30cs6Ao05+06WiA/TgcMmI+QpmYvpR453uM
5NabrpcVGC54MRyQyo1BF68NYoOoA2IQyIEq3HuFDX+jW+ULmBCRhplVRIeu9yqSS+hWYjqezVIz
XV8SI0FCE88E8M7fNlI92WXrGZ0tIMwiwJLD+qb3ZwNYK09W42PKRHJFWEYirTfvOJ9IJHlTPMak
2xbIS4aY/oeEJE1YjgBQx5YLaPzQ70p9ztZFhdc74nXoD091XGzKoasjaqlsZRdDu3bM+doZW50j
xWFcz1n7ABEK94CIdrpuDDfrQ67lNwPef8BfY1XmjLgraNTQqyKZdrloLG+wlNgsz/HAnmbriE2K
mq6TAnTLtTk5uTx3DwbuZx2NKH7FLfsnVhFIIJo/4wXODSD/CmhyjQbND1pjkpXRJNmB1ohQkemc
bOALeG0GCUf5Dt0XV7zr2jVJe3FqhkK70bTCesQ9UN8qYcZo6E+RpJ5akiSrQZmSe46elYUntYz/
mlwQDHtGa6l95br5EW93cJ2j9+FtVLq6tRrSbhPLWNjyNerndQyS0LRm4Elq9L2usfhGqZjuDXDN
RsD/2Hgox+WdhJddaMtNJyra/KqcZ6ME9h/xmmAUSUncNkW9atts2mTWPIJo0O5CvBtyhDyZKp/T
GJH+IBJjq808f8iHpLv/K6M/gLrovp6VtlHcbSAlxYF5sFokNgy0xduj3vNA1JkMkBOwd5qla5E+
TcOPeMzT3f+j7jy2I0eyM/xEmANvtshE+qR3xQ0OyaqCCwARQMA+vb6c0UKjhXS01KIX3ae7i8wE
Iu79resu64596arDmqTfVVt3vhzrAo89dm2x1t572Ipu606G8ZDORo1hfJS//CANryzUeLesLtIX
yxBLl/BFt+TO1nr96dwKPD61SQLr1zk8T1XoPah5GeNoKDAgWBLsR6fWVRVZc84hRsGbSvezjxZx
JcSuSczecfHKZM30U1dlurNqbb36YiLFesnCx9QIlwNFNfaF7DQyh9JUj3fRGoAnrF0NNLvaqeAc
W1v9Gumq3qPN6FG8l+a0rxu3ZqIf8uiPYbBCMHwJJs9c3i2DO/0sGbnyk48Zl3cseMqzBdrE8OXD
EgbuXjXG91x0BJMbreOdwV+dO7VY3Y52PJo37LUrk9XLg79WJeaktOTUkFVitg91bVVXuTAKMytU
33PHm1z0dfgoe8s+Tr1vf1vKzI7GZHnJ4trrbvYa685ruISXaJa/jJq/NcvZhd3Rw92iQ3eb1VK/
6qGguLL17stAi1dH1PpCENsSbFLTRNs2eCJ8FLldHFM1NHsvaPiQAPLaY+VHdeKmTb0r5JS7sVgk
QDCr/utQeoJyBrWScl0MbnadHLfe0A3sPtc91+1eD/0aZ83ItxzaYt17hTMc6LFbN2M5BT964VyI
h0DLX3JJs/ah0DQ6x0ZQBzucvsFjGkQYYyvdyF8Zwudk7pzwi7gCW8UzK8M+zZso5Owe/R3JIt5d
A1376s4g5NustxyKtbV1HPKlpe/a9ZLctZYDnarLK/c647wTTUvsZ6X5L+HV/4nUfml5W+v/kc++
Fj9d27d/9f/4b/0/Yr1JcPgv9NyNVf832vvlqywqohG//o0q/+d/9C/mO/D+QXY5oe0IinyMKDbc
8r+Ybz+A+HYAlkPoQwJiIqit/2S+XesfqAjNECCEVLPon3T5fzLfjv+PW4mPxT+EGKfUzv8/Md//
Ltbxb3IIGxYdsTn8O26Z/8aqAjha6DDsaN/U7pQhsV8AxNUoLqqRzrcGUS02ZqbbpCRRkB4kzX2v
piBxpzTa+rlvv7ZDOydZAMMdzbU89mad+RdJBTwdDrKYP5bBLt/5d6b7gKr2w+or81dpRvY30Vh+
bDlLvY0Wi3TmbOoSriXxv8iR7P/uVOOXJLqe9FafTBNiwIji+HcOMbWVGcDvW3tSwJj/il6+8uEG
wxkaL7XAjtYmSUmYWrZ+6mtiomV6XvymSeZ1ET99FzbbdjCdRzSe0z4EAXuL8jV7NnHUD3HdTA5m
cC8Pdwxy2WPeRvZhsp3xMayiGsmg53UkFmg3R9S7zuMDPbz+d0q297YUhRzJ100vMlzreEgbPhC7
h1fLu2/fnfVhrjMHE5sbfs3itqIYerKs3aiMOu4QW2BomuuJVGPIrJV9n0ZqaL0/sxsWf3VLofNR
Z7XVQYRlXbsFLa4fXd12cRcgn5RUPl0tg1200SPC/7qy5b1TzuCkYpDqJ5pW+Vy1vuOyzav8p62a
6EOVWZMEYtHbsLeQKLnkAUugCXfIkjmtRmsrGatfDZqyP1wx2eWuEqvEH2mUdCFmqWnjSwtIHwIn
qd/Q1nSbbrGjmZ5p4EwkE+GVpKnmGPRpCcRhRocMH/DWCTGTyg42EwCn5D6qOCiHrNjV4G1/QzkZ
lHzm6V2Ylp0Tu5k9XLwhsK+2doxtYFrz1YpS+SKCwtjRpNIdqrSqHqZWFNuqH7HRMC+jRp7mX9or
hBkv81j/nqtZfIADW+fFHNzrOGbE9ZeOenOH2to53pi9atQfJFWspBktdC4zpZXmrnA9ev3YmW8E
3uTdp+xfWx4YICGDzsSYOOxsK4zBbePS7E6GE9h3EpJmv1A0vGVh0txKRf+lw2grh+4uAitDwLJu
mnqCEgX6OKI/Vo9a2lgBLTVv6wxiTcjsNyeRcSJBq9qoFeQmb0xNKEHt7nLpoMxthPUWhjDJJIjo
fVswnJfCrD8rVwePfbAsf2sQdwHIB6SGsI7Srr5YbtEUrt5KaxkvK0FXw6kBjf8VVHqNTTDdIC50
hBWHhCJ4byetd3VDuE6/LkfMAz/aGdNLBzm45U34RjzA/VTDwzmODDYucAeY5/Lg+Ub4xwn1NS+7
jbaiNvHGecdCYgABwatlI95OVveYq7x8mIDZKWxpUOfMVmJloLF5np50Zj3J3pVIzNfffuseqShM
ZCuHSwmXsmtqqsNBOiPKHmILFuJ9giJJI/unEyUBJ2b2x7CelTTuVpC8GmYuXsb8cRbFW6uXFzDf
Ez0YL0aWP1dF/WTn6lAOkPVOvQ3Lae8PxdUB6k1T2Lm8zPK41rxMVRNwrnUvTdN9GeX01gWzihFT
A+n4HrGb1l6kAEwerM74nTvuS17Zn0tOMJFv+O290UXppvC089Db5e8lz4qMtpb5TmrjUi3+aaRn
0+qtg0uP4Nr9qYk0i4VrnMBBCYmCalArmglf9C9mRC0nH4GTQh+sA2IDl7IyXYg0Bnl8cRdxaSM3
dsw5gWCPM0AhE1IaBD7mQ82LTZdrJ0lX50fQ7LIxpK+vg5PnR9HW1aEJmxe3Sr1TN3sSFqJUP+Bg
zbass2o3W962qpZ7S7cfbBrhHyMCtPA7MPFpepk8dAump9tnyxsTuxHZuz0DWfVjdAO0YiXy01iv
sVu+T63Wex+epPXDlRgfCokqc7PKT29sSCSDhkGY8Kex1VNZO+QlRxzv2r9bJtEla5GRvlC/Bl74
koeE4ecvpeMWHHzQyBX//1kxhBHZdtXBEDNmEUs5TE9B7cWNX+8LE2W/ckPKLIqTIBBnyM3PtTXv
USFfA9nFSzheaIAxrqM/jclSyEe+3C1c+yEfHbkz5yBPZN4/6RVGxwRc6llObT9PWgOIaErXo+EW
V9V5idcCvRa4vgLkVPGg1jubk2oqWzgvUvuNli3YTjnZ/OIjK/wPW6J4iPiuis55B5lMiqh5HPL6
vuqsR2tg4zPD8tT5YD6mATVmkFdWpyPidrnwBMLdY9m/Lx3jnpf62ejJWQhucoRb1VYRHRnoJ5Qh
NLKFM76U1a4TPXr3Y0grRSHl/TSOF2kMv5j4gfFJgUuzL+3cIiHInQPOCfaLWZxRsBixivq9bXpX
a4HQXDv/KRsG+AN5BzkETWi8eQ7xC5MRl7m7xnmNyY/LwrdaAWQH0pzj3M1a5zhlE7obfGQmygIL
Rg4SKGnmGXneq62NZiMMyO1iHqLE6wi3K7MoPWiLKtzau87SL/eu/MP7lW/nrEAk4szBmd2iQfxD
gHHOAX+J/Ny6KBVWBMf2i45b0P+HptXzyxr6EAK++yS8NQMZcEknavhD2P6XbVSLjGd94qEx6ojH
2uT2C3hGMx1iRjdHvnYfwQkDxakwG+pFYenjflgS7XzJyWc7d+ky9wgz2EQRu4wq0goMy7gG2WLw
vFRx2xdlg8BBZc9GwdFCE/q8fo3B8JS29Zul/fvVqZ23ORBzeFnSkBgjXPqh2I0TDKsfnAAwN0J4
SR+Vu9q3I7LL52voXLR6C28ipdHl2+mN4qE2b6+yHQ/tcudmYjs11ltgBK8uXPmK+WATueUvu84n
Dr0cXLnGqx/MTX2vBdDC5PSfgU/p40xhWrPAOHf+KSO2uVytQ2DpN/z+Ec9f+TV0K4eVHe50L38r
K29gxio6FKZGxZ03cl5K9zfb02tLs3wsPYlKWopvkAMiDg1or5q0k54Sq9WAPRxKxViViechs4/S
8A+NKh76Sj7nZQ4EXJxTw90sAd2hefMwB564a7rnwewPYi63cx0xp8wYoZqXRRFWbLVRywMS7fMp
P1Woa7i+EISQER+3qffKT/yL1T4e0/ZogzNXE9b/dTQ/EEJuKzIOl0r/LVN5jbQ6dW69j7ro11wW
T9Iw+LXCxAIZ36eZfnL+yURMCrBQFp95SCh/6440YxvBKQuWswVQ3WM6jqE+KWg36nTfmuZB5Sms
xmptpJlv13lmNS62UVt7kCjNpZ/TbhsYZM9JHtTYJZ6BosFElepShogmRg4uX0Ui9pnwY2V0D7bb
fHem5ttym2KfyW6AmFI+GpfZSfT8nHU3ccWUSv5Afwd6fq4MSrcGH0rdw4xUDsVTOepxW4STPMCy
8VOD8I09SU32NNJ0a4N2FcrduTVZX8NqMvy7frZvb2Cop2hiE91uGKxk8obE6k3Khdu03pQIf2Ij
zJzYBDc4FLUlNzYzdlIv+Ye25D4X4kSZ26ObM4lNHCQxQsnPqKvLuAM29ReH2EkZFaT1c3aOfqF2
tAnwIRfZd5VKL/YFBySodxIphVAgNN9QXD+m63pFCDBtkbNFmyj1+exV+meWaBHq5bEtSN6QXWBA
zpW7ZrH5gGeOwnLrcSTlS/NR90VxmtDKQgNEZ8tb+reaie2QZeExLZAkjF23M2XokoQPXbjmf0EW
c6qbu7fKGB6IEHpDvgyvRcZu1nFy2NVG3x5Kv6rPKp9qwhyC+1mEm7bNKyojtIqxqV0NVKQ7p5af
9sxIa9pmtDG7heNDgJ2XeLnitnYHTCZAoG3aPa66eCt1fsC7d0UcvvF8hY6v5qwNboIUxdE2Ovvc
nqutaM1DP1evaLiKDfBaUtU8qNai33xxI6enWPnrQQTju5+tm7r2HuwhOhRqfp3mkHvc2Lfa+70Q
HJL15W7sF3DSaT2v43zGnPBH9eEIokmrh5kB2utfTs90A4Z9RmAwbXovqrZKjQen9/oviQYGjRUB
pMr2SaxYPhslMYiX6xc/61c4ZR/kI96pIjd5l906th0jjUUzfoe1eEQRcel6NBYGR+a29D1ZxQhd
KZLoHD6bwC6AHa1tGmZH7VqXwiRHpgSurOdL05vw4Sp7afyFxErvVmE6VXHedSqe3OVaAhjGMrJg
/bjPK5SKfs3hmlF44zyFWXfqAoxzfrHuhnLI3cSvOHbMzuegL1+cSg80A5bb1XP+IgKOrXq8lHOe
+PbyYpj+kqhA7522eIPQfELqwTjPkTvoajv0aoxdQ+8mGG90z23+IpzMbOir8ByEGyg3DhOihSGu
8oE9sQ4/IgSSRysfqr0INQENox0dG2/0HxXTdtLNQSduOg3I+SVtjmYe1Du7KLK97lfnj9SeDVia
L/TFTsGKzCw7oJiMOUPWnKo4QretmaAQGGQ0FEarYBPB1Gk2caP0xxO+82F6Y4HAaW4aEUuZFg8s
UlaGL1yxvPY3hkc0SyAx5HnOiz/WbHEjXF4czZbzB6UD0RKisG6MVtX9nfzhtkbkk3Nby61j6xoq
maTEuuypzrifAcZ/U0vcnke4kIOB2DmpAO+Ok15R36zauAsG323iuQGDntNZPAGeOCjCZqbFVjX+
R2GH48arfIPMfgvljZ+b4a6J+mC3UKXx2+Osv7Rm2QD8RXb66ndq/LHpITqFupIfQOH+dhLIlxCV
LvPJsomE2uRB0G6CCVmOjUb1uaQYa1dEhnMYTDhHe171simCrjJix5jq8FCYdcGBFin0legv/+oq
N+7r9NZxFaQnZKtT0kZNvV9ctXQcd53/Ox3cGTlENUSbrs3duwwNAvvK3HsoogpOK5+ZmERFqATL
R6tKJt3bpAzrq3X48ImC+7M2UfC8NisIfV8hd1Nzdqcd5yhA5sMCIZvShbmfyR820Dq2duK0eUsc
0DTvOzWELFbtuC/7/oYpGNFh8gzBQ9v6xjMF4kFEFy/GNIudEoa3ibxTKuEP9yls02sRhfmfaR3H
z9KfnWMHRLrr6oVJ2VXGdR3QZpnpwFWYol7LI6vdZdFKgTu7/X4e8/wLpSbSzNRfmNfWUQSHMQyq
h6oPyqPVev0ZsfO8Wya4oG7yEJVZcj5MYZrGvDdI8rJ6+vJ7/d4j3kUWd85YofZN53gLOlW/+Dad
knNV9jA6LEkD9nHXTOGOq86nzxNxaDK7Q/njIjE/u607TVBfDI1mYLnbkmpCdANl+uCbw0qA0yBP
Yz+qq3J9+HD2fH7s+aX0G3/fIfPfBRk5GL3v3SmHFa7t6fGp7flON4PPa21MwaHPRn1u/QlJbt+v
34ZriK3lWvlHS6PjnhtGPKoxS3+VmO+PfsZgz1/2U59a9VUN48KajNDhNeL4OHQLrFGsfeD8DZJY
SsOWPmDlCry7uZqId3ZSt975NkBZ7mGPbJGWxGQQ2X/qwit/sTmEv29a3t2STumlla6KVZYv79Vi
Zy/pFGB9r7zg3tVTmOQoWROJzDhB7LVQmdYJg5PBUsw1WXUCsy/uTaJALuyZyJO7uXxHWtc8VLZZ
3weZl9FiUZr3bhtMjxUlr5c8WNfPyuKm8/PBe8ytcNnblbWcXbwy96iV10/uBzrR0QH526p1h2TK
wee5Q0VxlWhe7dhf2+b30EtGSGZW2DHVPHiRRBHTO/arshjlclvLs7V0y4sZ9NwyLHg4iKKG1plx
NeTG91w8IUXab1qzH88sKcUxCqR/z54ht7YwVirL0aOGq2m/yCYXB9q3yp3CUJT4c1TSLRMO27FU
AzyKackvA7Zvy1VqJj0ls9sMDpyxQENeIWndhIFZvy9hup5rq3USyzPSc2BrlLL1s68oaIlSGGqk
kc3GLgBvuqF2n9egR8fu5QChOK9YiNuMPyJb9Ue+4oeNUB+fuxY+Qs6me7LSIUzKscmf1yEsk972
GSBx38dBtPbgBv5iIaQ3I4WdIaoZ1mimezBMQz12TSsuTpdVH9gdxmHXlG1wHXgvYW5VxjSvB+Ou
LZY8P9iK/U9gCuPtDtp6Y4Z2dq6rDm30NHeGvi4tZF2s1TIWsVeVCgN81+gXsiur1wLXohsvpLrc
K6IWZqQjtxXQ4YW0gwbcemDxY3F3WURDojZfarmiUglc5GGlO54DkXv3gukElpUfEe2QBZUWRSzM
IX6kbddXzD9IoFQSpK04SVvJH2uV1tHJIYRANtt7Yle4FIxuY412dddUnn6ql8B6D7UeHkgz5YhK
WWKvXSu83eBTtyFqKz9X7po+V+OKoLfQ/QfUuPNjFCaFfl2xHC1D6e+5qtOfyZb291CY9rMMC+Pk
F75G/hmtJEyiF24Y7oFl5U6JYn4LoroYt2nGiQzU0fGET1Z4HdyBnbJQE6qSBbXqZyiy9qtHOPad
WqCYCd6O7jBGmJHjpdBoKFNSOQ55JaIXURvrTs9BXzw0Jlo1hLEQvdsuUBx34zKwuYmpQdoT1RxR
ZtZLhvoiGxJ2YOc5tGeyfY3Fe0BRGr5APjAEKGcYLs1Q2LsJGZIXw48LsqusDq39mEVvvqqCRAvH
2q3g4hR+DmrmwJByPK1eg3CpdXOlWKjb1E5GcJrztBK+Ng8CyTG5EHsbfvUz1ZX9C8XHLaHeapBS
lihR5ZiWAIz+Uv/OrKE/zlTEY+Mv3TeDAeXe663MIrWel7RuCwok25JD3pLSee0VsPEuUivdC8JC
X5cXCtH9inhelLQIkTy6UYgs8UBb7rFRLsf9Ir3uWQkxItWChEfmtCz33SqNK1ac+SfDQgBctbbP
SGRaJBgoiu4G9DAP2QKJS25IT4Z/XbUbKQTtVnOEyjxGm5O/KCMyjibKuFd7oVlrmTmRMNFk6iMs
h9/ZuKCsGdoI0HjBlDNt/QsVxhurHLfh2DykWSYPRmauSdSurBOW7PeokrPZnSsGaKMCeU/Nu8qX
wdmdTdEArhTdRXWWjY65N/lGLbuLeSYI/VIz+rsS4IcT7DcGPJBoZMNXRM3dSy+VfG0zE8QoN6b1
tGpQuE1gFEZiVYBY4VAHJJMM7no/BegKWKxHG5ljiwfRRqoTucxXDWzyluC/fDuCCb+y1BFH54/t
mQWT5KRGy+cJ78hpFsq2ADYc7xHUrD050qFeonLncxdhUhfave1zeYNwqEfWJxwgyVyq4DlrU1wN
jVEMLxKr1XvXGv5+4Hd68yavOeiJhi+xDM7WAfH9StfcMK7t5AX11ctrmhKmpvwQ3dIkeaS6bS5g
nmLXLaLbgBEqJHF95SVdMdh7B6B7fhsG5d+zYljNdbE920FatpBruEoqRuqJU+feLbr2PjRR1cZO
1VT4owx8mNDg5Q9wFd0KPt7ucyF7/WaXRvg4iAxIuJfNz1rK5m+NnXPHKDK8Tmh2wIEi99fYDwVC
+aoVz33ut4fZqYOjyiwAWKusjCueDXHfi2G4S93WOPZeSQZz4eb3raecixrQIXTmiJpImPIelIkn
S0f2VxGWdrMXemHIg6zWSZWN4yuwWE9ueZGh9G8qZxMurZuwH+JmMob8WHAqnStmnleej9994zMY
gC6R2hjpJ0NH+mXtR8CX2TXkY81Rk2+t1eFREHXePIYRbIMJYLm1Ggbmse3GBOy/+Q15oPZTs9Qz
VIm1JMZg8O70aohMxHVTfRHNzSEQDI8d7H1seZN40bk0E/yH9gk2sKfbLXREEvRN+5pXQ7DjsOv2
9GqpbeEuVb/1dJZ9exOygMQuuB6sUSWDD2rUKt398L06rGRS/wkmW2y1NswHP5rXO20GNg3QNoLB
xR+uzWSyPLkB9mLWAwx+lmoZpqbuAaeK8VCa60tURC9dmc5PdSCRyBo+fj1+VC9jr5KI9FtvfRUm
3ScsFdNEI4xXd8zWkxve1GShcVxXiFCUbOnWakP51HH5bdou6LYizJpPdIr9J4fMdHH9Zb2aZeqc
c/aaC2K49ZWgABnrwJefVd7ZH55t+psJ6u9blK310qT97zqivUy3ebqTQCoX24U6Q1LhCEJvazil
gUars+WmCGDL2flahuywOuF8sjt+VlGRm0j9Wa+OANHzg9+EFJmIHgRwA45XkZzclfUlZcNa/Vk8
lJ7JCeTSZFKbgSRMoKGemWtM/hiNP75yCgF2sKLuWa2Yruz1vFghAlAHf0feOL8rsQgsErWdQ4pU
Dimm3bwUeGUKvfPXoqxihpX2Da+S9ccPABLtFoJuTsWyY72drt26jglK0y7WqLxPc2efRVB2PCb+
u+N2wcFwRmdHLG76UExKMvkWLtJuxzAo6PVMAkZ6WAe7Ne5EofyfzDe/qjDP36IW3KtLPRgLU+89
Ese3rFxQ61XErNTnNEEPPR6mjBia1pihnHy+bCBvbOflytAVSsfcIs96yyJgTYSHwWbW5QbH3tEx
225TTc11EtYW2N94GvvOOY8VeBzrLzGe6W1/H6x72cvlvcG+s6P6Gn1AyK8dwJVuK0W2dDN0exTf
/jOGpyMuUbDKyFnZRFc05+XWDupXQjhflVhDtF2LeWTIOC3O/GmM+vazC208ZqSliVLeTUifwGwv
Tmt+pk1zDpUZzzbJX1b0VM7NYzl117Vcaz4KR5Cymj5mA9GyFslym7wZCUsJ0dQZnX8smTxxWE2z
+c7YicvOQODT6KfJVzIePcPcdcb8wrLBWi/avT8xUYvAr39W4ObTWi7Y8Gy/G1FyMwp+F/OEfNvN
ML4YpMvve9e7CeYYfOUOLGw5zYbTbbGcy/eJo2+/5p7cYCZ23skuQ/iWr+kG6u0GNcnpSfNK15tq
8CA/HScAzO4rBynrUr70SxgRglem5WX2J1w381QfdevB/oZh/Qm3zU4tqG1Xjgf3M/gQ77N7Z7Jb
7jUKpkPE3oaqzrH/lnLmlzDbNIjb1cD57OCSpKFOPKLLcNH7+4C9FNsSyuKn693IWbifAxTMwTq+
l0O7oq3t0+1aaaB8NvMjNvf0zVS+tfOnCMJQuy5LQ2UCu8T2wCtGaSM19n3DJYWFSz6iQG2ng2nD
VHWqq/iQWji1ieivMiSSd3aiaNj6N1p2Y2WTBl42dfcahs660eNKW5DTLxe2RTeRGPY2DauyiI18
Gj4iaMPfFZ4GaiNUpj9JMmifROrMUEXWsHHWejkDBTfm1vNa71ivNGfxWuTN1TQMSxGy3V+4qqdX
YfTdpUd38+UbQw/Gx5RB3pul+99KasyKpZ+/E5LRn2d83PC8S+EdIzjmfWO66Gt7JBjZhnA8hxEM
UTYHxcCGMk4h9+1aCPxrJlMHAMsyWc9gb+PrQLvEymKNSTrp3ai5LLNFKnKmZzs9qcwx1MZY8Wjv
oO/JoCjhYJ9xvpSnkMCIaxBOFVx/ZRyNpRpglWbrCcpQASc0656ZND2jyKEbaHKz+pSahcRd4Fia
+m+vZKta7CKpKjd8Q6W3kPSY99jJjSZv38TqV7ux5SAelWoerdmyvHjSNivCGllXBkb3CHBtEIiZ
tTYfRWsyoOXm0kW7Wkx+AnrbIgrCzuCKyO62txi2kymDFyFCACovR7PasZeeC1yGu9Sw4KHYbotF
u1ywprn30yr4a3dV8bAKb4La7aRz7wy8gJsRix3Poy/OQWPhoM+0ui8lJyCk27gjdQB3YlXYG25s
fj/4RFh/fr1icsfHMW0gkPNMGUkYTMtL4w3tq5+m6MYRU+AAJZF59b30zrRSzOn5Y263n05TvHvK
B5UIqY4lh2x8rq21PZjMrh/u2toPwq70ltlr/Ozxeuyp1DAusulHsalMvIxSRuJh1XnxvGBdfxzD
9dsuQO3I2Vgk4FPlmW6MLUUg57tFBtyCN9sni1HzqaFN9kG5VbANiloFm4xchJ+p8ARZ09Rwtb5r
QTJwhhnKNP5afIcb0yvzt5otFHceUv6sc3H7ZbWTx4IqJVhRy79GfZujPIjGkxxqVhfZWd/SSIMt
RK53MeEMTu04NndLrUJSy0S2y7Dj5ql8FqnZ1rFkX7z5BRbM3zxLg4XBrxpIO5N9mG/cLqwTdI9/
+2pdX0obSznOqD+OVP0Zc7dI2MCXa1gX5T2ocfgCY24+5eEwPC6wOtdCUNOVpyuRvQPMWJybVfTs
GAHhtkNQRl8s+KxPiu03jnTtP852A+a0rl23wRXNYhmES3PAsxAm3hJ6f3j8EXpI7b71WZMdWPJz
oCYj2rGPHqKyWA+DV1sYOFt8viOq4p0T4YZHr4ZjTeXQQZ7u8hRnLk7WJtLpFqDcf0S+CYfJYrfu
g7oINkVFEF0slDeg1h9swD9hZd4REMt6qJuwfcB8NdxNi2iv5ZQ7JDwRAZOYpFwc2fFhGKYKsEqo
/m9tFvn7YHhLEfMJllAdkxEmxGy8riBf76BxQGeqdS8ZK2VMCIdK2puDTqCC3UB2BpfCEfq+nIxx
hxtMbkLtDT+pcuW2K0LqLu2quYyYgo8iEjCSdscpGwX6afDW5s5ZymKrtEbph9CWJtie69NBx+du
bQa5aVUWor/okZ6pZVtEwnlqZYUFWDbY42So3oIpUUgSsBbpBz/FSjsgUjClNDcSSVPSDoFrb4SP
Q4GCdT4yxpP03KygLAPWyiHWTlCchTsKfFd62Q5OUaJguK3Mmeb/6rjzqVN98w62iDImK2Hi2urc
RHl3bwWSzENsNK/r6uj7xZvK/2DvTLbjRtbu+i6eo1Yg0AQwTWRDJluJpCRqgkWRIoBA3wPx9N5Q
2b6Syn+VyyMPvNad3K7AzAQCX3POPnDfRfls0+Wdktq0X+I+DT77meW/YVva6ona3SFMWyKgNQQ9
pHbx1DX104w1aKGPuAvWvj3jflO3o4Akj6nfvZHusBxHomuv1r62Tqzk5a4sJrJmw57PajuLDbKA
Nf8lc+X4k9JiOeW5IBKSKsw69bXbv+hqkob9fRi/pUmqLmynxfvs+GPs0HnpB4DurCzRH843bDHm
C2TC5cit3c3XMsHSFdUcGN0uI4rrTSC42zPivwmxkDFvcTHIDh6zmkZue3MrX73zOFFcDv3MtmXG
l7LzWXM92mQVNLji4Eh08be8XLYDVWTLW41W536kfQ/2diHAW3iNbg8VUQLIH78PJbVHatbHSYBG
6OzpzHWcq5z52iFOB4mKxK/brz2alVOMzJPBpyvTj3lPBCFN88FmXXyzVEjO911Ze29elrLH96jn
bpmp6VsoY8vBD5z24LTdZVsoot8Sih425K4LdzHHVaZZ/trgNS3P6v8BbfODfPofysymEGXKLpwt
SlTIQP7AQv9EmRlK/AgcR9nFGKekHlpdhZlNSw6YgVXYEUFKdyBNfIGbpOR1EIwprvUOFd4/IMo2
ms0vf0ewMeDEhqFip6fEb4i2LLOTBcefD9picaI8TYlFcHr9J0HoX2m5/8+E2hvG7GHovn8fbl6a
3yXd/w8yyqQNlei/hpQ9jG+/CbW3//2fQm0n+MNj0OYpwGLESIcb3+hPoba0/yDtkNe8EzrglpGH
/S+htpR/SOmGkjqW24Z7iP/qfwi1wz9AikGr4p6SthOQQPBvhNrej7iC/9waypHwJBTwJRe5L7C0
3zGbbtCitxz8L31nRv8xbadWBRF0aySk10FVJup7IuZOp3vS83i9f6W/seR6QDVQrherk9kCkUgd
H33mtDmG+7IM6IcLFylzSE9Dlcz57TiDvHWWdq3kEZslacWatB+qOpyzsr/Iy5btFIoHXe0tdHW9
vhlrN4E/Hy+OvNVL5vOPHi0MX/lurUWt8mPrM84+JUsf+N+SONVrfgzqtepZTweOl6sLkIRAD1tA
A/hRfIe8EitpQ5r9xWQtx10TihoFiA/qVoDbypLj6K0FQgiTLHOebwxDdd5WsWNxGGLebURJtW2f
7enplHe22sbz3ljFBuKGXsobj+u6Znazi1P0LUeFMZnpPiNisWupPpqoxnuNtEeTgL0zSH1Zytbs
3PYNdwjtXNAMN22dmBbta+1233lcZ6whGtOpA1kEt5HxyhQct5Oo9ptGztHe+klSM27HEgU1zaxd
7rE4LSbmHBXmgXxH0dUYjrolCC6HXgf5OyOxiuo7kwRIXgkmkvnBmtEN71ZZcMAHjl1/ju0BdWDQ
WRM+VFay+NUFbsquKNr7sZ2YjS+hOz7wk3k4SVU2OFet5SLD3Gnc7DcL3kze+7lBYyXbJb7SIymf
EU4ZpAN5Qugow6LCTLSQvTDdqagq+eYNSMejJui64kAVK5t9gd82RWgKeulcij6pD1gdJUhJvHoR
FjEHhykFBipz+tzx7Pmz+ByISWwyEIbVzKbsZnCOmSnVB0ZG6bDrZjR0NFM+8oWIPoMvs5oXKvoQ
5WS6s9uVT6mmyoSf7aKkisDMqppDgA6AIaCxJGoO7GIpbX28tFTwZREnzF1qt2AfkTbAb+58ZG6e
Rj9kOai0aJ3e5hjX6wn0n+PwFrc9BlPJnLdoE5o6qdUO0X2TaFBJ7iQvqxrhgz5N+RzP+2XY3F9j
YeY6WpLGQRmKpvCO9JM2JtUlqCkPdcIfZbKajqx2PQb1kt0USQZlCOEoDyyPeSaShfvR9vo3d9xc
VkYHqA7J1Iu3Lq4ROOlXnwWJnUybbdAsn7hz+Rpn0VN6ZisyssgK5uGuYzVDZZxK/ks9xXj7wX73
4TEcHaRqztz2lGQyZk5P8QBIrBu+VqUvHlRs3K9GzOpT03YlpPUFLWbRJTUGblUk8/WYpsyc+0bi
Y+49Ec5YyfzF5SnR3GwFqLZ5R4mmKNPLwTH7FodLdlaDCNiXYaW/dL2CjnNgYvExKMPuS+HRvyAs
S+HyN4rqJqpiJHM7lfrTc4sLEx2gWIG/NcJd6+vOsG1SM66uLQlo2OjlrhMvdwPvdGJGGlbKm8++
RNmM8pFh3MA6bDxyXJEnqelbhwf8tbK4qXC0ULLQs5ZQ7JsK6gwTH+1qdud1qaGLeY6tzOchD630
x8x5QTXWzvHCikyuhpq1W4jNuUkcHlPUm7KLicnFaJKx7G08QnPCPmV5oaZciAkTobC7y4Wvg/Ds
qXayA+q11r+yEtxclzlD9P5mHdPAuuK5TdV5pqFnqozff+kiS9VMWC0pOhTPAxuarbFjw5G8Skek
09cljPFweCQTNlEPlMX6XDExkGu6LxrSvvydtNCCoEh3VWN/I/QvYKtTaWiVJfw1rPH6Aru2nzwZ
0Xt3aKQ73IKJcp9mManiOulBVpwkiFpQecW4CL/8Itst8D2crAr7DtZms6biAdNZ6gXulcSUR/8+
5sNnYM25dT2Nshk/VplvN5dAZyFu+Dww6UOJLBr7hykqKm8nQxXv1JuSUjHaCY9FQr7TQQ6hcD4m
bA8VvOJ4+BDYPZYkCFVjsWMpqpdTuDZxjNNwLm9jJGDBHme9fAlEkXbHMt6o3VKk5W3vuX7NF2cA
1yXhdktmcz6T0dI5IFu4zFjeeu0MzVO7PpsAC6QTg7q0yG8nxza8UHtvwLTKZlzeDX0BYKm1inI+
9dDS7uM6o2HUYT2vl7wVBKsvf2i/976P3KfCLnwMkVPcTO3a3CS8n7ZbQ4hzmZQADWYyafWFyWOD
kWjujbjM/J43aM27V+5jm0PlqGAkYegYC79IIt1M2LPNOkwvVl02b0x4A0K3Otn6Rz1WDJlZlqDd
lmTtsvTyZ9RzRdLTaJBHLs7zWmsmlgi/RjxdZR+zLnWsKt/B5MF7OISlj0wNDFK2DxT2F7J/6UzB
Uc5fiaHwl93ShSl4+6rpQnbuCr1hir5FRGnQZHm0yjgHH5W4hHIZ07LE5Ha9CGoAJbsee0dJBdHU
SG1S/t1FYq3iyu3pDQ41Mp8iWmqrMxcC95L56LesoyK4rc5pGjO/PnNvAYdrw8Vnvb5NnpH0NCA5
FpG++XHBqMkah/Usi7gKQKnIoD46TTN1tyO8tXPixB+L1jChCcu5uA3DCZJEYK3VS4m443G2eh9D
5uSjQtr5qLCcm9ZLuN2w6trrE8oXpqhNDwX1Iu6lvHPxaJFS02pb3yGAMvWlHlZeAtQi6QcOFefZ
qcccWKrrZd89fnC+2xLz/JdpkO74VLEKHE+Wr+sq6qwwledgcidxqhRDuItqUEgusJBxQiq39ezD
gO64sT5gr3CGt6wCqQyUelBSY6sPzU3cZfJbiiDroXVcJrhWaovXmLltyZBhHHnx1G05HlZQlB8J
ZEHnGM+wVHkHpt2jP9virWMpOO26NFH8xMIxr8XCnX9UXlnqCLE/rplUVeolXxw0MZR1NpOKwHGu
xOCxhlzJDaf3pKCZD1IJeemVfBFsI13W5Dpzp5s0YQbN79aIJzQa9rxTdUh9kYBhbPbQLmlG5xYc
0qGa+oyTeSg23a9t2m9AoVjKxSIdXlB2DWe/Y6YDYoCpWeqvEudY7moOvHq6yWpPiR13JRWXGyY+
oakDZKU9q7/wsteifGfklV5DHovf+wWhNj2f25zWiXgjH6RrDnPKoLJGFtvJy8GaxPd5nHwbWWjL
DJxB/3vqhXX8ue001LdWNOVyCKc8lc+Y9MrpsfZ9WIQM/sdKnWTWkZtsFbQOzj8AvX/lWW8dgXLo
WHCCuhKRvvzNuxlOiA4sPhSha5IRXRggBDjUtug/ZNg4Sm5M4Ev/9pqu8n4QYJH+AWV1N0rvT42y
pIHC9pGpLdOuvHKdJjiZ3FoOa7yYQw4y4R/cmxtU9peuh+uB8gMMu13Q//16FdQ1u+FW3+UTY3qM
ohHfMapwRkhg4oZ5Pyz2tJdjhc/DqPEfwjp/bcf5htFhgKR2fvCnidP5rR03ebsOqf0jyMcXh9Df
QsVk9fZTC3r/54f5Gdm8waV//YihckCpuEL4YFqD39ypekDshTrF31mo4JmY+Yw9ISzKQ5JP9cv/
zbV8hl/kRQIQ/g1YHNu6T7oM/uBI/bUfEqv83M6huB47Pf7jUOUv9yd09y2YMtjGKp77o6P96V5h
1zKT+tT4tDecPv6qwJ7MUDcuurYlwWwogKBRgO/bRbdnVTrBNwsn7yFlBIQtIeFcmAP387K0w0uD
/PeMiq77pwCNv/7C/I1K+T58LXp4Z4Me//Q3TgnabKje/g6gd30Yp6y4wKoaH3987f9/4PLftnSH
/3reErEZL7/9CoXf/h9/Tlws3/+DedeGFuJQodnfHPB/jlyY5P2hHFqIUIWouIS7TWP+Jxbe+yPA
LU/+ixIceoHHudf/iYW3XMYxgLE5Ehmfba76f+WO//XJpBv3QhUohnGbCR/77m+Hnb05VK0Uym5W
hCewMp2T7Af6sJ++kv/N8//rY/LjKgGVguAjcRXb+e35z4JlLoIReyrA+2MV5Nfzok52utwWk/3x
7y9l/8rw5lq+LX3+btABThB6wW+3ezDqbICymB/dWqft5xW6rASbXc/15yC3yvY2DOzaO3qWidv3
ssGp/uD3CF0v877ol09NMbc+Z7+BNnrVlNZAJukC3C9y2eNNn8qQ5hnZbheP93//h//ll/AJ0dxq
S+z7HMhiwxj89JgahfrEWkp9bMKnorizNFKj/PHvr/HbEPjHl8Nd6EscPoHL0G57F/10kbmqWrw+
cXZcrexN+usFdfutB8cAG+OxM9W+iqmOZnsvzD/8Ln/9eIRibZ/NkzBnGUP/emX457ijGKQcA4xj
QGO9oPs4JFk/XI1kw+///nP+euRtH5OWCcOSbSs+prB5fH7+mLVVxCkuQpav9bgU+5X3KdWuogE7
/P2F/vqpqBA8b5t92oAX1G839oyupZznlgsl7qtfgiqcHOFgcEKJ8vdX+ssjpAT5ELTk0qU4YZL/
60fi9W1VQYM7kj3vie7lIMMzgFoSeP/pCfr9y/MZ9fIvHPzIp7ba9tcrbW4dg4id5KusQ7UXQV34
lz8PC1xP8pjZIb8NR99vP09CghrREVZ+SBbwzqmHx5VR7j/GN2P44k/9T93BbUCpAVg/9JgoCyYk
28/30+3OnijrCyQqe7bh8MSSSkE39XtUcwFjQYQz5Y7Ia1VGPWRB1PGMBKFoexZLGWvQ82Nh0BRB
BusEpkdPGBCfSYp+vAudBJKVmv33YWWJz+FqX3oky4gTqi77G9kSGKHFmoh77TtgAVKVlMF+BUN0
DAB1DDTgsBV2LivndVfULvOzYaRL2WWpM9KCrJP36HepPe50F9gX7ETn4qo1Ftz7cBg9Fknjqrfs
jbGPsTVmwlxRXQg0s5jyDVJ7VKmfdOtgmySMOVweHExqQHtoZwj+hN4ICgJpUqoiGh9GPS5o+Q/s
+W25N7rV90Xuj6jyjBveYfOYH4Mc1f+uIbgCaiLCSgaxU1e8tGPCTLkPig5RWhz3H/0xAXsbC6wN
BTA9FU2Nonj1x6K3T3yZabnL/AKAIQkeBW4Eu2K66kzQcWlCVuKoRDO9gWp21C5kSgevapxY5JGj
h+mW8cqHqdHGjViqifKI8WlCKmem+pbyEiTC9qYFr+8QuJ2liUMzVYuWIUg3NPMxWzoYa6lhMRJB
Wsu4sRXmW+wGc35dG+PdB00wA2BbBwbfhoacMZ4rYSC5JaSY81o0XG02SQJbfxQoYvzGr2yGJXPz
tWVIlMkLLN8CYZ8o0Hl4ad9EMFkEQmQ1olifNGnBzGW0IUfMhgke5bqzEh4zK77PUQZjTiKnIMsu
MRWGiT51c9O+MOVC8E2UwZAdlBViSl4RJ+KVM+uySR6Cfj+3Ieb6kYlYsoftVCt0NzDnIXlPyzM9
e8W8BxFzt9dgHB5UoEFvJs7GtEkJEl6YHVlusUd2jZhUZ9UaM3Uqu6ekQfeDpnV0zPW0AkfdzWPc
ZASBLDEqhHlaikNacQcyU0F+79m1PK2gYgJ02HCCIDQgOIhm7CE44gbjfFZ2VX2y3bJ4k0HpvTDz
U82+HsbSQbCEM3anmABdzOxxHnimQTN0vqPtA7r58qX0S6AZFi/J1zELVb1LejW9c2+Zdm+q2IUJ
ViNeAnQw4JrvZS8wMSyIgC6HysUWnjggf/d6KUIgNNxOK+lIaN334yza59CrF25v1jAWo76gD55a
6fF4tYNXQixtcoFhjRkMQbijCBD5rzFq9VRO4VXDkCxh/DRBTlgZFpkb8p6aOw2KM0CfNxTLKbGW
Lr1cEt7+u8pzxGuvyyw5CBJ0HoQzEK/Xp5mw9rJWHnxBgxcBH2hKLw3fEj3pgI+pOGUO6xcMimtO
hu062QyEdCCec1lLyfeyqCf04tNz4+kGAi8kuINllfkUQdcpTpVVjIDiV+HxsJbetVdu6uaaZIan
0ZFMqocKrI2p/HDctSyKUcO7erjqrabYdjZKfJfLSD7YrHp1qxvql71jhT3mUatdlgd6O4sNmR3D
771sU0k4nl4z/Z7zfhYHmUNS2nO/dYwwZTitiIbtsjt47Ljkvl7A9wDgiCEyrF3NhIMxZdvs47I8
L4NcHuCkWR9kP83lfsoGC8NDbXnfE6i34WWTu2l3EYSD7+yw2WbDfuKFUx2KQRbL3q8yrDFxV0qB
uMfYt7LPmhS/UsgMB7AcE8PcaYkKSAewZDte75W3H4uOOx1Afwz1re5aKLN1UyanNbHBnQ4auWrU
WxOCJuQzo3Vw00aD5k3jGI1Gk9v7QWbQkJ00zL5ifAnzQ+haprxNVF4+FDxRuGfndjVRMHfjHOkJ
VQompBJKUDAxHYqMwX0X6aTuXwBHgD9bIOg6V+Oa1vLCbaFj4p0HLzIz+eRR0z3mda1baCXB2o1Y
Nuktk+OU+eZz2GPNjaw1bFMQqE3DpqORdoQ6CmanRkbf7Sx7iuebeYph3bcLWqvbMQlg5rjlCBF/
DJwm3pEEkfV8dOl+SUgn8SKClrL3VlvsMXnS4wBLrp3kl241BcleBx1H+2xGi51OAr0dwIzovzdr
u2zme1NbOw+b/X2RarAuqB95Im0McfSnlB1vdO2gQim6pi5K3RkmKZktjOJIrOBorbIRwEmOK8Lw
MCsETXIVSPYAQaGdpmHCktKXYQ3EUMPiTh0bOD6MOhRX1uhJtLGFVFccKFi546YcMLtaQW63Odul
Lpyek9FZAIGViK0iJtPDuG/iFpZsjyXpSz3kHDzxnNS4TE2CiX8ERnhOF9YNESYugeBF+cwq5Vy4
H2qEqo8m3HJmDJXqm0Z/dYUWb1vnau4otjEOlpTSLmcwI02ZRo2cnTfT5KY5zZTSbaTjFVqxnXWw
JZZyzB7bScCMsTpkyPsAwzgsvDlxX0qvUt9XFcZwkWf2V5QzyeLgZesoIFS6rKe63f7jefTqb6Ey
bLIasZUlvU0U1s4ZZgBIq8+SKkpLomYORc2je7FUht84IrrPeh6UbWKUcCBnj2nYVF8BtIwsVbNS
QmRmTPhlwGEw7YTfUnO4S6e/TmC4JzRthsqKT9J8n/wGgKqZxUCYa+HWCzTP1rhboJh49yfZtzs1
u/h8eqhxcLeEGZ670imBM1hEY2ApkeOnQpoMOwoiWnfvabt70Lxo7QPuoumBuXkI1B45jYl88JbX
imrxxc3i7eHArOPyMBAN9oZ0SaBHtkTjb6reompu2SItwYm3b90fMWZlL92CHjJyeKQut8mRF3Gw
ep+L3MXjXgxDetMO5RpGqgvNx1UlVbH5mv23akjn18ybZYd3mvFsNGgv/lgXC2R/jfr2MfNhsInE
CbJjBv92OLrE9cgLE+P8ggaT0b5eQ1cdv7Ln6dsP1SjUu6F1SQ+942OKIt4M704/TWw96hj8CJk5
Ce7Henbca6AO1IOyE+ivm9TLzEHQ/8DIZPd+cgir/JKPgJV2IGPT9Fh3Ptr7EZzBjObVsCdwe7Xc
F5MbIHwv3fY1WXuDKoAEpWLPtli+tylwaHYjuK4P/hx7KOi1nq5Z6eqQJWfpnVGoehxxrRMOVwUX
vuJmnzIYAHobeZkmxCCS5AOzzMLR73HQdIS5srk41MR8rUewTvG9ADSiiCRZy0++E4z2PZtfK09A
+M5d+z60jISfaMwR9UUURuJcCW29IqBESA4gGHXZ3lD2z8DY4cxw82WsCG/rksjTm6kSQXPrlMRB
fpiGEQc4vB05k2A1b3LnNp6/pBmjhUMfWKmFw6MDX9N2sNn2OuexAybWCoqEWS85vAPSjz4E7HLa
3YoaW+xCbDfhjryovNxLJ0lfVTIF35eFISGZeHVqn6y2zN0tFwu4SMnA9Bkx8ZxcVnZlxI3T9sY+
M4bI3J60z6SAbC17yc+eJ9XQX/WhaeoQ011FeJLksSmx3ZVTeFBTZhEEpm0vtzuOU3KaDrmfrd8m
uYTOwQyj+Tp0ifuJIabTnHK6m2lnZzmucq05ZFHizTHsYjN6kIlrm1f8slfBIL1dnlljdhKacIPP
gzelK2ZaNyZGG/6B/SUP8MVCFTEFC+HGlMndNE3OfGG5hoOa8l6hmh093xy9JZvmM2AGjnF7Dfz5
7PZtV51Ug1uToz4OCw7UOHwcgtFkX6qkWr9YDn3kKZ4rZcjVscRriMwCp6RGkHLhxxMpDBjXuwna
W5rO3kmbRGSXrS/s9DiWxq4PCNpW+wM9OVpHWeVbqIC0OEBQ4rso74IJ4o+CGecC0xINdPw+LhWL
htLtv8skr/D0d5Q45yoGOXtmT2Nn+6rivXzn5kspT3NOPAl+TYjwyl+1+DyZDud/2Ftejvs9z3Pv
MqA49J8zwW+zNzPppeAIeDRuejFy+g6j03cvYYsU/eAg3AKr51csOQtZuck9iWvQ43iZj/Oh0IKk
kxCXJ5R4LKftXhtpUUmW+QaSsPyeR8fp6yIiHrXr+TaXHIUvjLc46jRY4APnSJA9j6Rcl1GFPmD8
uCyAFm4W3v/4xEsb0bpfWrW795G2PFSiMx9xkAf3y9g79QkFRffqYaBA4zI5efGh1s78GfXCZA4A
dwdw/j0k35tR1JMA3rEY3nU4xuZnOa9ucpFPsp4PVTmCbU/c2LY/DoCzv5a1zABXBnH4bmemKbCq
0hnd9oJfaq/4NcVZ5Wzyj3PXJfbdBCDCXJKhUlNPi6DPgfOFbJ+KPeqDlvrQCgnvK/l5MHsSgbFE
Gv77m+PkVntuGzZhCBvN3MxX+EYyaz9kbkMNKNi+PpKC0w23vtNByXGsnnsNj1eSIO4MsEnDUrST
K2zDZtkVmQTl747oGYMt9morbgRgAYhOJA/FZ0cWgfupdgUvRWCb0zc3xswyZU7wKbbWzMG25E9P
DuSu8cFrGvbwxeSk35uYXvmIt6l/lVYAAxO7pjkX+J7zE9oi81A3U9NGrk6T7wOMfejNVlk4b2Vf
T/GnDuTkl7VNwcoQ9gGPKTMSbGKdKw2scaZHcRkcvCG6WfRlKarsXfamtQjKbbz6i6yJkdl7kCmq
q7rsrGdiMHR4ubR1BcDeNOVEFwIE6aoaSV+g4RvzJ7cayNfJZzl394Raw57ysFaf7VwVKDDKAa1B
Kabgc1uZ9vPUAHImDkuTTDZ4oo0JJ3Ghc0yeJS3aZjJjdv5EpNAOTUGbgDEFgH43QO4sItk1KGjK
bqJ/WBe5XBclpwcMQkwnsKybkM/W55OivK/tp7TkQIgwjuQPuUh4y6e51xOFYy9+9bD0Q5XdixDI
01kbM/TXk0Ub0iFUbsMEzJtbf0MpqZijYN33D2VFswCaoQEPO0hlqmMN0u4DoWmaZDsFJProZrir
I+ZzbJEnoP/WoW3noGXYM628VurWlTc57meEBglt6iuVWc7T0gZBQg5NMw3Xq+0hTi5SoCtNQp7i
PjH+6Oa7ce2q175L/Hvfl+Cw9LBs0LxO2u9MXFY0X0E/YNEMdIqSke2i2JsR/cbB4QULCWd04M1Q
5dNZ8yaWZLpM1TTtUydurYuBYnNT2lCpENFDfiFiCDw1KLRDCKSy7sw1I1vRAQywSj99VmnSPK6p
Y+mLKUGuA1YAowdpSxDgzirZjPMrEjIcA3L1h4g6Hax70CT40nH/NO1e6QRLyjZv/9qj88nJCKCi
2C34LD7NqTbPfiHlF8A3bXIZKI2BwRN4GXdWoq35AktTkkWAd01xvyK15glweoAR3gbNLNwUOINL
AF8Y8aWvxT62YNuT+TNP4jKhf3J2y9AGrzX+vWWXtGVyI7MRaWIfI304jK0c9MU65d593FnqKzbn
+KOvCXO8ciHgL3inWo3zzULi4Y45T17u5AHyM6vpqxNW1eKMTHYZzn0+pPfZjwwIDwXfOU3Cxtqn
m2N5R3tBo9zwXbtI9noGectouscMWyLVV1tB4U8BiH21x8p9oHYxD3GZG/5wG7FXhOLKxgqt54kk
lGb5hnrHw2/NdHLC3ZmBN2oLhKzG5iE62HHdPrHcEc/gSiEw9tLr810zLZCTJmXxD8rWafDZ+PAF
XQddAc9iaVrd7WSw2vcO6S3BRkXjpdivLRbzljzgjiCpu6VibrvrBpF/CVdHLNzfS7WRIqCB7EQa
q/sGTgz6CkclH7tWkUOC9H59qwofmmI1J/5NPgrqfOUZhnmq8v1bCJ34Vye/TK1jr0fk731pOi/C
Cdfdzx7xA4eFLMINOG+9I+CiiwpSJ7HIZFpxFfvKxX9t5yJgtBrAyb2MO0z35DkNFZ19ymiAeiVh
JtM3No5wOqhwPvP4GLKRJpuTBXWOykj2LF2wur2CbyiKBsRJtzbk1/mZkrsOOwYdRIud8wRbAwMB
nKmUrRL5YHbpIDVuNy4U7ik/jfpOug917KuvCCtUvQeAz49L2dO+q4SANwSqphr25J4wbpAYEL/r
ye1fww501KEc0+zdd2p8ro49l09DEy7PbQr9JWxZNx/Jvh3uWNNP6fZ+6r+D6LGep3EmeTmv9Qoq
MvG9DzWh0E9eM+Cys+wS3mcnR4OvOSRE4uD4s4crvJjT9cqP1/rLwKwVMy3OiDPxc5vKD1sUNwPZ
GK/t7IIeybKM2CD89/kuzJrwXDi9B+6SggA4SWVWHO5WRt1hnDEEt1Uzsw2gxn/1CVfcutZqy+/1
uyAEvjvmdoTAuX7tye5cI0ovXDnBErcralmGXDv22a3Nb7lOCGGXqfpWzHV4GbrupCM/4LiOnIK0
r4MhmubDmgnEnAucL4wi9NjZHtQ2JbQYnTGNZptz9RzWU/kgFZOLUfu88FsQX486cefHcZR4rYic
8A4jpSU8UwOUjba4DC1GyMX0lqZBTDaKmqn96uQlhY1Frd9b+sEuQXAUTuue/S5JsK1WKV70ySLZ
M6lD1GgEh82fFcVcTHOr9V0ZBOHzwOzhvdmSSqS0nBFT8IDuQgplRVtXeZDpMfF9QE9O2Mx3Nb3Y
o0F+dseELb4ewLwgriaH5Kt0mRYdFW/JM0px9eaJrFAHkZFafeXqhkPG1No8dsEgrhLi8G6sWTRD
RGCGeSOEjYeI4Wz/JUHt+VyPMzaqxdLrS5gvKzSDTrEHyVxPX9PIF+jImS0nO88pZgKe4N+8QBVz
eWiVs7yHDCz4p+lxeVqmHJc0olDgcsKI8Js7TDx4PHcdgC2OSLM3TV9/da0MgAy2GQeQEjWLzQE4
qwdnpH3lrdaMNyXJqgicUHMBdZ1wR1JKBy5u56FuLwkoA40bT135hkBOfRJ2QFILPrLyMUMu/EQm
kW2Dg1rKHujAAm1rwu4yRUvcl4RmuANKd51n8S1xBv2WgZgRO5UWVfg1JAROMReKmWQ4xm4/EvrT
fEuon2B/dXobUFi6+m6cbnlSKxpfb14qnkyXfNQM2eQuZutf76fQ7a5BGVSvaA35HF5dAr9zK9u5
1PaE8wjCUvak034Ukail+ugmmg44M/FQc/M5PI2AQwr76CkLji1+ZogqxGw5WKBa4rgYhlEjRABH
3Lc1IaQqUvAv3wAcZZvwUxkZ5Q3ckh3pF5VGkpYCNVBx3r8iaSH1bgqn+kYRiSfQxue8okxuEhLm
pJ3VxzbOCn20cr6cg8bFS4WT8y5HySd55nw53c/gO/p9Ptg2T39Xhh8QumHmEw3aHh6i+NsydhCm
YIgWIwstQqp2nnTF3QrH4tmVW1HG62z0d722Icmi77N7uezmlCV8vVionQN6NOA6wGiSXYsVHGeu
yxTvYNtjbA4kuxCSvowoS1GRjvCesxgIxB6jPZryrBr1GoV5L8migwPs7xcf8R73S5Nu0mQwaheD
iWUfBS7tyA2nvy93f7+y/X2RqrDSKNacCt0DeiRnW+n+tH0cVZMKHTbFwTLFesB9Ly8WP/v0Ly/i
2Qqhg2TDCFOP/vDXi1i53xXjWtqUVjNQfq8r7vIgGy7+7VUw5Sh0IqgHEHHJ37bPmvMsCOn4DhKL
wI1WdoxgGbDAv7yKT3aB4AKbEchX3m+fhQy+HnNkXR4qTQL03LBVbOFD/Mvts+IqSAnZcKOe2dR8
v35jbAII+h2q8rDE7JsoW1i6/3f2zqw3cuza0n+lcZ+bBfJwbvS9D0EyGIMiFJqVeiGkHDjPM399
f8wq25lKd+rWYwMN2LDT5RQVQfKcffZe61uO6GTk17//OO/FAeuFLBmfoiWwDsnvlWjdaNthIBo+
zoC5gvQTjDFaDr8il7UPLvXLo8albJ6EVcCHIUJ5Jx4ZsoxOFTppLxJ6/SAxnjxDQF3+9lVUmTvE
9yZWSdl7GV9tdYNi913mLWUdPCNJMM+aKUnb339t75UOWJaIKuU7Q6fCfxrrZ/3htUlarLTKoiee
3mXLPYav4UQXydxbHA1wwOjj3zIk6vr36xkKYSOrPAWR4s/XMzv6a1TIYKLUhubOnHDoQKvzwWLw
bz+VoRMHrCP25AH8+SrwmlV0JFriFZ0seamQqp2mc+DQpFbdVa2qfvCUv5dB8eApCh8KmRgPhmq/
U6bMFYwB/KuWm6870qQB0cCewsmOAZQwpGvoe+EHH/H9884lEbOh5yAqiYPme9VNEoss6hm6uiWY
hl0prdbejvQrVSY98PfPyK+X4jlE54U8lyeEltnP36bULrNhTD04K2GvgFoyRjDxgLUdso9u3Hr7
f9SQIE+xWSWQHwvEsrhof74U244xd4am4QaMaJpGMPTcZmWH/s2Xa72OhpqPx3F9AcS762QzEVN2
EGtuOqrqTifh1iknU3ywkP/6WKgashtQJciN0UipP3+aam4RLcg8bUyF1Fs2ZJOyWxL5FiNu+tJn
BaMsFQfMB4/Gr1+iSgQQWkYLzZlpau+exiSzlABLhuYWRllt6a4p+xpj1Acrh/L+JeO9ZINCQ20K
FhDxXrqkty2YRWHHW3XzAkP8Co62A5PALR3bW/zw3vaxX31w374/1j8+IN8vyh5vsq0IE7Hnz1+p
3CgGHiuqpdJbtpU7erAUDjgzjvoBPc7D7x98sX5T769moxJgh7TR01vvbqBRJZHM8xNva0//PLnx
LWAp95aBqxvvqaVcvHpetPkGr3tzd/P7ayvv37r1k9o6gioCcYSOsurnT6oS2GZ1LdfmeMzkqH00
d7EHbuOx3ud7/abdTgdYHB984u837ddP/I+rouP6+aoaxBu5T0S8HZ1yQ0UPY3tDsMImcM3b0Isf
oKau+E0XK6vTnQIP4Yu6SRzsPdt2hzPzAgPqmNy0u3Breb//RtT3ArPv3wg+DwV7AmWLJn7+3VbA
ZqKuWjmCf3ZEULrS1joIZ9xZHlGGz9JzfARNgxGXntEluNa24gi20B2vyvvy0hy0HSeWD161NW3r
5ydkVQraKuuwip7Xer82wmRRwqxFmhC+aodpn7mSl7jVluaP4YRHVEQOByJ/3hbn6qy8Lg+RNx8T
vz5+tI+vNcdP981cBfgqYj+TkC/1/X2T1Gpc8imTvGlbuLlvbKCruNkHb9/7N566SlX1VUYtAAXS
0vn5BkQkbdPtmRG0OqVjXbJd+cGC+e9WLvilhokujzr7/fIfJxw8zCXV3MhqhgMpLgWynubv1iDf
79VaVrFRUx68f6v1CWtNZieaO6ALp7srD0A1m8n//eP6bz6L/X2XUTnUaRwYfv6y9LHWR6ZQLP5I
MrYSDrl7s5ymr7+/yvtbwmdBfcsGxlJILfC+Sow72nV9V6mu0SwTc3jix4hsx6KohroLBqa+/P56
v25pnEhMwAXwejlwfV+1fqgXl7LNaTvwqWgkiutYN1W/1+v2PihM6bKkSA4iC+zxB6/Z+7cMwf4q
MSbpi72G7/PdOmz3CwTALFKprxRwVyFTukAjVrcYyJv5/gH/v7XiP5DD/HCvf0kePH/toq/ISIsv
LYaKAgrwvP/yn3/+rb+iBzFDmNx5Y91+EZbL/Lw/7RXqHzyCur6eVQUqcJ6Nf7ordPUPJOI8MyyS
GCy+F6p/uSt0+Q+TADGBsYJD1He7xn/978/T/wq/lpc/17b23Z9/tD19t6f9awmEbUI/0rDoAVCp
8uPeH84VCy0XcHSbrnMt3c+tLiABdTLtTdKZWYXTjlC6FOqK15rk0dMiTnJPMpsJrzONCwE5yIs4
1x8sI7A/LTACnxhGI97SOwlR41JEGLfCyg7uNdpme7ti3SBEYN7+8K3/9bl+/Bzrvv7uY7AkfbeK
GOpaN/68bmBMt2rVala12aJuKxXhBKBjrUU1AjiqZRJ3W05atBslO93T8pM/WOTfbbPfv0fdokA2
dBZ5KoB1YfvhFQfvzzxynOneB1ly1TAHP3UjIA6Y2BBEg4Au7wYYfHBAzyrtzD6d3SiU7jIjbPdF
NXsM5UER2suO37K9JtWnvhY2KkfkJLZfWW2zJz1S0byS+pGJayU9sMJJUNYN+1NCGKp20holMQjU
SZl7jl1w+POrzpfhg4/6zr7y/aOy3YB+ZfmkynpfTRahSaeT3OFNH6cVdKHEPrcTgPTtwowTqUy5
TGd6MQl2QVAaA+2/qcPDrQVMQS2mEfYwZq/IiA2kORAICZBIw5HAhBC5peTSgeaJ+/3TQYfhl+eD
c6a91oac2lmA1x3hh9uD8mhAHUI4WdfX2VlRpq+YXRdP4gN6tkgHgnRHkuuQoYtJW3ZmPpImFXb6
25wPAFLViaz5sihzF3EjcKXGzKpznEIFAcA4PixRbH0OW7p6XrlABidiKa8ftFXWnCVMcRim91uV
U80Fyu42CQrN5zbWW4loOrfgaO1PzJHfUhgWRCSqzVMq1PlbSYzgba3k2cGM7X4bBBUJhVIrOeQW
SOhpkPcoTYoFaGpNeFkFrLJ+LO5MfbC/lMHy0KTW8lj2dfFURsiaQcAZbq8wTTTCrGbK29pe0Nfz
pY0K5KDxyljEhz4dVmD2uZqr9lQuRXGNnx23cDCoT2ojgitdYcskl/rWHJb2HHT49yGB5dU2bbLx
Dg1zkrqRFOzrSSd3c1lRaeYwjyeU01eWALQQtkt8npL2esjsLTHEC5QqGq29/ElUKHMZqFgomSZp
CuE9i85DfSTfKPEMi3MqBsOfCIZx88lKTsxaK9cYyO4JbPIRaB6wsdUg5zdWWj1ZK2sO2XN3qYF0
e6ncH+q0VrbI5krvg+fr/fLDuQosEAUtEUCcXY13yw8ivXgq9RmtjzWMK+29AmFZEh2B4qhqvvWT
kHdzp0hMK+P5epTT5jQb5lOHqCB3m3RA2j3VkrEOA5hwG9hAEFiX8W5Y334Arq0726Zy9cFv/fNB
bYVbIeA0UHYaHOipFd6d5wFUqKSdDIDUK0l2k0pFujMyeBbybO8mniAAe8NXJRhGPwsVleztuXXt
LA4+/f4X+bk8+vP30HAorec1zm/v185JlcpowffiDNNQg1Xm/iYwfuGazMpWNLVxr1VK99E9+/Wq
q68Qchl6azxL34+xPywJsmKEQuoJuYPIGQ1eNIz1s2Y24eceFR2EiZzsb19PluIhTUskXigWUyJz
kCZ9AiChbbrI1j4B3W6vJHuVq6qKxegRjo2cR8sHC5hh/HKvFHY3nJCGLmhh/dKpbUbTwoXRGAiJ
BvLxevOaX/4twtqjblKiZnw7ghnX1Gg5KsaTPpKU4xCJEBhOBhuybWPmwoVgKq+VFzD5zTkVs+kZ
jYh9CRS3O2pB81aQBxlLZXwYhq5xMr14UmdCuDSlVpy4aIO7VeGxNxDg+2amPTRSiBFvsaBwDA3w
9VVgdYcU2HbLMQTIouDmc6LORNkv8wfUAUwwlFbSfISDV1MEykDScgJbZ5SdSz30TwxDBuSxkX3h
fAC0FsZ9QBAcEVqLvEQv+CrmA6GTlp9wNCA5LwyAJBHfABEKx6Q01sZdC/JqJ5HH5gPVYBgYG41n
ywU7cx1pn3REeCTDQYoF7aMYz3AuoNzV6yQYevh4VRDJLjmm0R4aFLIXnTL9hiTD4YsWxoQd5Et6
lisRBm6gDcshj3pUVYhWSP4A/+wSKqqeIl3clC1RpBU2mGcwFqUT4js46+DdLxLkiQM4sMAjaEfd
TwkD4qnEtjOVMGpFmkeHllPJoYHW4ef0M67zalgPxnLIrD8YS5lsJlMvd3RYtLcWFrDXhcaC/qQP
VU9P1KHc9io4RpKjSf/AO+fMNHB3kL9mzyJFO2BA3FSvYE5xNJHna8kLQqsw7s9zPBquBdrjivDK
PYKCDnKL/ixkwONqHT2ClpEYudpi0w7xCVHD6sRAvoLQrz1nkl5eaUvb+Slmubec3cYvDMKH0LOX
HcK3EDG3OvTcZ720Tp3VPBDrHJwwHFnX1rCgiEmL7ARQKnUCpdL91pQvciu9IIyYbmegaWjSW9Q7
1UDoZ1RnCPsD+ClKI3w0j5XbJsFzmKrlzTgasKwNdEfkTC8PzOsVNKW22JdhAiQDF4CqLpavzFGH
kyad73NsLk6YVdVtN0/pcSosjHOJ8VRII4Z5SRsvDcLzy2BLpJDBQd8tOeVsVlp+kA2jU/VQdjkV
98QODURWQmFBnLxkdutiVRrJi5+6F+7hCHy4ewmqLD7YkIYvwxCvNpe2PLDNmc8QXZlKCqPcGkYe
ABiWEhwp2ddZmiWowv2EbmxCI4oqIxOHhQjPbR5NgYP+J940dfS11FZScJKb8XZKselUA8Evxbxy
U5YawSPV6baBcH7T8cLcjMqSvqEUODEhn7xGQ+dALUaOyjpz3fY07Q+qlotbDdynA5etfyxqcYdz
RzsQXSAz9FTBwQqdBxmgVqJvRBWhFcEws4NEbJ0LKdJewapZT3Dxc1rthXiwEMHBMhflM6Vq5MHu
mq9aFcsdvFXJTHwD89OmG8kq8Yo2jsatXqPG2nSJsmJv7Sh4ljrD2KZJEn9tzIbA3y7Ki1PcYq+I
S0IVs1AIn2esfpOm+rNZF8TENgIaDaHKThbZhq+k4Xw0ETMc4yxerlvR6Ec8TfLGAjSlxsa3kjd+
mxitz9Zob0NZQMZOkgsT4tzJ7cl2gzVZpGfI8IqBZVfamUAaMhHNktmp+WjaEXa+AQMPBdoSj4+m
6GvVnWwdebqWKTWk5LS7RqkUfp5h7KOnJa+lwidRbpZiWPw+RPzU6G3g2VUXwMmdIeJTCpyjyJB5
89JROo+An0jRLCSWBUA4fkbtQH0tIz8ngAuNIMawQeliRtvz9AbY3zqikSpOUqyvVNqMmKAOa9yX
GP4aKqAlf7LQS23GxtDe+mDu76JeYuFHLRO0kvVqD9p4Soy62fFCK+cUE5o3mjZ3ZmDuD3bQqgoS
kFG7Eftr9okTFkgtkGVMTQDvP8O5Qmuy/DTXM3vEbIzNgbQ2cE805yTegPXdr6oKjRHxOERVoiGC
RSyYdulKYHtDoEJQjInFmh6wJnC6k1Ft4oHt5cnpGAd+GfulRHSb4J3680oJJC2oYGq4Wmh4DWZE
jIe8Xs1lJFpGFRSleRQ3TWwY5ZfeBu1W8hufhzJQwSJpRCSQuisvVxTqgHB517wWLSCOc50NGDdB
7FcITC/kWLTEvhll7CcT5i0Te6a7NDLqCZ3Ft0eqlTsjwrgLEkzBQhw0ke5VVdjQ6wRdpm7HgcQf
V86oUY5l3BMeaSHp8SgQY3+MCf4ED2hdsY/bj1w8q2/lNEqStwB9m3rRjFogKaUYIYUbg2q2xYZD
zm2ooExBcJB3X4ZKRq+KYeZcJXGz+/6rpnao7aumi/1ZjMp9hS5phzFYOec9j7GCfvnMCHzcrGIH
fOJVgyu4Y6sK2GWulLxoDVKI+fQQ+Un91NL5FoQ9MlBLlOUDLlUJFn04UwKp5TBd0ONTYHSmMdxO
Uq6cI9xVq/hL0V6TuuTRUMC6YzMmDVTZJhwo8XCmIzThYP1BckHoUQvo6konlgXZlpp9qgKb32NI
Y3x/clMR+9p0NUl6VnUrKtusHSULOzJxh4QHtoyIHyfWRUU9t3A32ioxO1dIpjHy36scWlhSStCX
uElZw4moz6Qx9OZobHYNesTrkjqRmF4FAhQbp10eswm5p2vqkv1IGBNf3ZQCkwdyBTGwNO3HGQxb
jaoIZhAVxaS/ZoEiPymwBWZcCxPSuKrUhktCS+TbYkkJkdFEDOoC0koJ3HLTE1hrifxQAbNrnD7S
bfDGEJAL3dTd0dTGEttER8xRLKGYXJnUkVzcIIPXXhHKiJM+N/tRKhSvXdrixq6n6EDA4HimD42B
sh0WVG2TGdyrWdpMnpbon4H4K+pm5DR1ULNs3tlNll6balLd9JnQTostdy5ppfy9Tm0OhFXEHrqB
9aTW2rarUUls0eSab0pbo2qnp17u4IgSw9ZhnjRR6XxpTaqOWvhpBGLtSp0tKhUI6DvMl8W3Yi6n
Ux508n0F2RAE+WKoC1PgRsHfX1f9p6XL1lKlgnM14vu4rqAT6ps4rwGEgoqe/aZWd3RVcMoJsyJm
vSiXbGd0UTCzg6rxEVDe6JhdqewTSKvQnSul4dsmOY1ywlCCnTwV5jFtpekrIuXW1TKh7AHSTQfS
mJTbBMOX4aBrjXYlnpET0sCcRKlhfgyE9kSNeYdu86aJxEonrJpji2PNJyztFpTsgBht3tL8ad6w
QJEZt0YYIDUKr6uJQmoGznUjMXZ0Jitu/HmRbiJkRo6N5NiR8GF5rRrg5hrY6HG6TNdhN/THskzK
a8Sn044ugvWiRoW45B1RtPKYqtdJaBWe1uSKp6wW8nFuwlObpcGZaXR7U0R18oD476kqZW2ntlZ5
VoueGLugfGz0CmOjFOHdjnEkudncxTs7aB/DsjY+9ZNkO60WNl+aWFvV+1bLc9A1ONGN0aIwtDQf
zcB2sWJ8jknX3XRRIbcb3kxahIpq+vAuNe6+CjZNf7DFfGIQRKgOofD/k3yYckwsIt701jpzeAm9
khwDj0r0AUoiQmD5Wk6HaVNMnNhUpXlrje7W6vXPhAg+oTJF9yZXtzBP7lIpuY8ikivT+FVE8sP3
s+rf6nTflzn/eg9ipgf7mQZDE4dR91//PbCz/7U8v+Zf2/c/av1t/vmzaOf+9dut3eef/oASg4bz
Tf+1mW+/koLc/aPzu/4//7v/8K+29T32xv/8j89lX3TrTyNauPixo017+IdD/S99cK8dXyko4l/+
yl9YZ/GHQiXD+Q7uCV2etQ39VxOcdratCMZWlgZ4h8HMP5vgIGL/MBULkRU6GyZbOPL/xRgS5h+I
njgMc3inc4166e+AnZXvSrd/NZDBcNAJXzs4/DKKwLv/roOjhoRZVVOwejxCv66qe20C9+AUQyGx
wKAC31iAfDzmy8Qh9ElBHVvExzGp0+eMoISXCUn6ZylqOKrVtkhc00prjhxVfE2siwGGOSb8vegk
Z0zQYxuxi+XwzTKEutUT7YDiJia+0/LyAQZCp99zLd0vCyJfZlK4jaB3gasdE9E/9w1c4VCl00s+
kavhM/HEkN+rnJQdYhS1x1wyakJB0Fi7aHZz3KaY8Xtfzawuuk8QEvH+KlNL67jLyjsSWahgI/T4
AmdCZt2VeRbhfKRtJ0s6CBE6ofU5LCCQTFAqLpKe44kQ8+oss4IRX9s06HX4KEqWkXtFgqBDOANR
pZ6ANRN/gTxclof1pSkcDPmStGEtwwO4qRQ071QWo3LCdFhfdUYg8SlxegxPvaYiMTYS0/DjVHA4
pmaSC080k2BmXvXhTaTp4ylqAYOiHUW61nDaDfAzzkRgkKgR3oMSqXsg2kXvi8BsJKeULZbucpwe
RYAdsbSNfA1e8rn2DaZjiokSpGs4y2yFMgdmMZbhFQ+NN6YYY2c4/IQmN/ZekteoANEGuxqIwDgG
SIpjN+yjnRbPBOuZVeqOtakdbT3yKoKy8AQcuya9r806ZMze3NlSV23jYVluwPeljizFT4tuRycR
RRA1sHZKDtE0onC7WZMrp55xMT5ZsCnzB/T1gvSwDrR16JqhTU4DlAG1Tv/s8f+tVe7/Oer8Ooj4
v1PQSALAqff6P7avbfnTKrX+tT9XKfEH6iZQ8YzDoKFx2v3nqE7S/2B+SueN7i5tGVqWLGD/IqHJ
KHpoXaoqUzyZlegfJDTo8+sUm3KZmfi6wJh/a5FiYvzzGEPlhwEO49+2qjLE1t9NmTLoNAouIIzc
q4Wyw5uOUdhWv3aSGdFoaUkcZ+IG7JOjLu+p+FSEhNcO0U5iPumIfK056Id4ESQX20wCd5QwAwBu
Ij2D2vm4BOvGmaVeI3iWjZmEUfgapHnOHKU6DCsuYHRyoGj9Nd1hHuvKyYhs8zLLrHd9axtHGl93
kbT449QOIDLC4DqGXAIhxNjKII0bSAenShK1Zyn4BkCtAvlYVwUFqX3BPexuG0JM3GoObiDEPwXF
4CaS6XS1SbsjGLeUayGRXgTmUjtiSYsMF/sRehUU38/51BIBv6wpt/VaorTq5AQGB2qORQ/5kOjX
WFiJySZWBfdG/i3PTGYg9dheZCNZvulS/MIynrliwarZlinLL8EPXs5FrxO7145o29MbAx34Po+g
JpM7MjzEJrOjTR9MykEnpHKh7NJ1lPI5OWGhflPFoztXxovNAOoL7T4Aqm0y5fg0lEq+wSM2hG7d
agHDkamiQKfExLi/qCeCKYrSG8PE2IZ5YGFsV3QvAr6UIjslkAQYTB5+gq5DIpw6ifYS0gd+yuqA
Nn4fL/OlpBw/QxqKiYXMmYzooanuW90a6wseJfomjfnN7giQ3KwOrgHKM9jkmR60P82FsabgdHYU
+0ZohqPqJIWFkp/OXwLQa8R20GMRcMcwt59FolnTW9vSFZXaWr6ucrXVnA6QhXJfyyEH68a8Keik
eRie49oxsiyl85sg9uzCSeK7q+EbxUvj4dYtQM9nE2QVkRnXg83diNK4IpyLdk3QVGdN0F/f4GIB
zUd3E0J0DpQypPUyFiI9xEIr/FLRdgN778Yi7X0bFuKFTc0tEdc6HXkGTwTHcJgsAcAnpL4R2ejX
i07Gp0DCawfL9dwY0WFegH+uYa7hTcV8GaJScQ5G7UpL5asER+9AViek4WezZhK15F5oxdhOIV+b
luFxmMKpA1wiprGiFtIOYyVpxhWAKtNZogYsAdsmQ7H0mp6en+WDY6WBixPknpaXgzo38yd5bXsN
03nCUtgZ+069Hcq7WocATmUSis+pSoQbnS14uc/ET7W3fdpfB0OAlrb2WY76LXzejRyQhdiQdDUH
9EQKdwL1sKGO3VSJ8BCZk8y5kGMfJ8Euo/+3NCDPQ8k+WnFV7LlV2yGbjhmONIShdNdSHTwLjnVn
NOhzxFF7GDR9uegR140SAMQSKRg4q7PqjtfmSsGlGYqNJb/EqcX+RRWw6D5wM6fu7b2aI0xZiv3c
JddQop0qNZmdLkcNMSv+Mo1VxZyUaI+ib3oYG9XYQJnCXF/7nLXx5QUNwTfmg5kFsZO2uc46174E
yC2uiLjASJPG38osu2C4aGn3E9XRy/VzVY9fpMAOvJq3cQ896jhNuQuF4lzU7WsWx74iTfA/VOVt
Jtg1PGVLoLpj3Pb+nBQBnvJURkCJB50GxVLCj6p9APmxSgukOncTqtikjMM9HYdG3SZVILkJYOIj
ph7y3HNUU+FDaA/kDTGgJDTJ6aLUleTZm9vsjm7o11iS38j8YYmjP30DWM1BD+Dh0F68woAJkJi9
dKvNQftFXZpbWZKD2yYPYiboQjon0QBrI8hsUhYG2R5OekB/SFRSsxurklQAs8/2hAsrj5Tl7aak
Af0slQWJ41qDMpE8h9sioZW2SZXlNaUlctKQU+ISICizIzqpgbCyZnYlhLNqJ8Rvd1EARESPredM
svrNlCXTfrSJQMwG+arhIHnA1WMfrNCiWSWS6ioQyCSizPaSyqIJk98r2XjJahy/KL8h0XfZVR0U
yXWA+RC6CwYm3gyi7p7qvNxq6WtcqmuU3Z0Zz4KqTf5q0YgNjeBQtOVuiFOf1ie7impMx3CoK09K
688U/Scr7T/nE3V40Gqlk5bpTaMon2sJ2jm4LaKOlAHjVlodygT4RzClELsWrfLqFGRLnsW4tSOq
f4RiFt1vI2cJhP1N6Ie6yZfqM22edJuRvzHR5PiCxsHydfLq7aY8jGkjo0hNHbLlHUzqvYONlkTv
nKS3+LrG57dJmhkUXRF5qTk7AXSpioCRQntUpsdl+dTiIK9TMtn4lpsCCzMPW2uWq5QCYhK7WYds
v+unnS59iqXCV1N6aliLnziG+In0yWjaHXSsk6lN96HEhLpo6sLl6dgs/bQB1e33NJGabABJOu2X
0OA1oOeB9PoSdtU1tn6SjIeFtkDxZpoU3WTTngSI/B5hylho7szsBnsZ05boOdAk5of9IeXhLTng
h11yhNvl9MSaOWpIsGgTnY282mswpnLzBDH6KZ6lAz7DewmTz4Zy/Wza2NeGuxrV0RYAFHKkKqbh
PGvfIMJ4aqL7gXjF5OxaCUQImRTtYNLvICA/zyS5mdluwDxtdCwvDT5fwgXOZabsqoAGLvCvS9Jr
G9FHF7i3mmORBw3xSeb1FpuByN+tZUWnSD2OapBw5z/XIDvCSvdEWzEmrxzm0gtf+bi1p5fYsvB5
YiOLJl31ZqGc7GDw61yS9gw99xlWVCkgRFKZAdHAAmyfoik8qvPTPEa+lYfbacLxLpQMS9pYHWQx
lZs4HG6H2t4Ny3QzRMx7F2A2gEdWhoIbIRch8YssXzOY93qtyk48Sl+MilwH297yhTk8Gg5pz/sS
06jFrKtoZi8BliUb97rUvDaR7KsJbjqWC2gkNS9ecw5A6srkswqSAUw1A9ZR72ecrCbhHIFGjHKt
xhyimPkk6clqTbQdWf4pbb9amXGGPvAslHnb1/NOS0HXVjgoI46CWUHIb+aPXbIPzYH89AU0jRY1
yNyBKt7VsuHaKUQHPWKJ0q7w1VzNxLRuZCW86c3+AWaQ5ObjJ4AVbm5k5U4dcvM44W7kg9rzocu/
cCv36GX8AHXO1Oen1aE+tYk7pNoB3ggxmUN6bmogh6S13xhQORyzHxNP7XVcO2QMLDE4wkjchoR7
cyfa25oCY+iGixSxHU6Ky8x43ywRflq5dcXY+goOEoOU5FFt7yZVYCfpUKfEVs4Ysqh7F7zTsFta
7RmkbHE/FPDeVL21j/Y6wDcGKDzYB/V78qCelfLeRi+FGPWuLCdXJ1u9l7qbyKqP2D2uzG7cgHCl
0tRotTbtoZvhn4T1DT3JWysedpyIX0bZusAo3Er2lRjx8S8ywHvkWXz3mdZe5aOF+E4bGKF3JAKR
m5xrOftAOfiZbpO03D3UhUAVhzuWmnSbVqa9gePywMTNo6u3GY3cNYdua85PUD3oumsZSEi991vr
kBFWbNUoVYil8WQzVrxZ13nUmYTAJ/QkW3wO0RWgf/Yp0SMeJU31cihZhUo84Gy9gMELDrqZeRYB
30JSWC9E8qQWBAbYxh555ppZxF7BujAsBUnoumDHiGE6qGbwynjB6QfAqSXQRF4kCJyOmhOHp47I
ycleyk+5Gpy18BzELwUBQZZ2naWtT1tnr7f1p5a2R55pTg0jTKrkFzXMtikm/g6e2RgC05dLj3n1
plq1XLXcbInrcLuAUT1rzCtZ4kx+1rk6N0SX7s1x2Rdx5VSkHqKb203ASkJh8/CMoJQq4ReFFPgx
GVpRonl1phteWqLd6DTal1pwa9YvK9jNKazC3C7arWrldMpryWImYm0DU92Qy0DWrU4nW0ZZZ5po
T4xtQOR4jF+d0V76WA+dG8/mDvDmI8JMQIHZG6McNByv2NYus0ajPvycycbkGxH+9To59MqTWopX
PV14ZtT7uEmjbQ4eGCca8xGCOSgo25qpT62+RIESfLJCNA1pYSW1tBnF7C8NB8iY+Q/qq+auYbzw
GJUBOT4kZ82ndqr0bRcjt2uMrtx3dK82hHTTRUIS6CK5XlgmjKOqpW/EVjyPrM+gEgNlw9yCR9IY
vDaML2JW3/LJjN0pru+UydyW5bgc7LF9Qp92O+pa84ToEnAae2mQXoGW3Ahl9AEc3uhzB+Oxis9B
L39pa4l2FEBPA8E1sSluEjRfam10cHXC47RO2KzOmaZ59Mwlh2/R3MhEn7HzewBFrkK20ktic8wT
ipSeiqFOzpXdQEpBOktVmjV27A1Z0tugAZK8OXPClbZDwQCtH1P9Du5ju7WtIoJmYKYvAbmnxGKT
nh1ror0CdDY7XSUtL1LIUGscBsnDPmedBsC6O9vSCWFWBGICZKajscV9KF2pwspGYJc9pCaJuNrS
VfJF+4aLuBo2ZlKM5zRR++tQb6TU0RcLSUZBP3+BT8qwmaqngcWDX5nBUhuLSrkqqW/H2i9SqS/t
XQJb3HKDLg31x1zODSCQ+hA2vgTp+RQgfPPjCT5iWCxY8+OEuoPs7uFSjUOab2aWXCciPuJsx+rI
oVvq9l1DutDQkl20SbNIOVjkoMIWBltcb5olBYPBgAw9EgcN3NyDSZbZQNuD1gaFxVPPOhpz3wRH
UC2TjN2iWgMkspDEUyA7JMBtArtYA8pCbUZjm2lAmVKKDaJVACdnSbcDRlxpZ7Ou0JySLh3vlxbS
AOrcmTxidAVH+FU2AwB2AoB2pHTCVFxyR4aqQRRMrpGHVUylifYRLWZMyD13kH+466l6N0MTFac+
XPjwPSrEG1pH2Wx5YyuNybWlSDo4k7Rdlntdi6E+MyDEBWMxTtvMthLv85pjGsCkYH6E1BGpW0Pj
XWpIi6PsDMlsSuSqPYbkgyWeydCtDtFigkr5bLEty3vGSwkZdmBam1TdJUsq1+pGR71VnaRBJY7N
jWnaTvsAwGh2lYyTTGhKo6ARlpNFgdVRg2ltzgx+atQUCxzdO8CCmfKVg1tkfo0Lm+VnbAvtEOmB
MT3nZLRcdR2KWcakOTFO0zQ6U2PFOwFiRLmtCVELHFYC5RjgAGVlImBq9osO2ZOvIwIiakajst7U
rCasZ1VhoTSwrIr5n8A7OUwTSbUl/xMlgR2CpCQWinsBgrY9GSQ9IxxNpaVBPJTqbyXuVShjHfzp
AyNyvdjK8Dr3ja7+H+rOrDdyJMvSf2Uw70xwXx5mgHGSTt8kuVy7XggtIe77ZuSvn4+RNVUZUdkZ
k9Mv00Ciga5QhLvcjWZ27z3nO3Hoag2N6gCqHne9uYfLuKkG2WIMZxuISB1Fuphdrn0ra2d4V5F4
3840yb9VPTcUlB2G17d1HAgm/odaHqsX2tf4+RHaqMt+kmeZrGUntKD75uTglEZd9kGpLs0lTtL6
MKZhdLtyekiibRZinUwRtVszEWTYzTk5Z8QdP0Mz6I7IMpj3dKQK6/IEECJmGxgh7obUD1mkfKNL
7uyh4Tt3dW/YlyaxqysV3PYtlmiDmq2clEPb1UPrm4XhPPVTatw25cRoshnSbELS17X9hkCnmYbG
nM4HJAr1+u1PyDkQDjpn6ibDhbGR7oEPAxiOLZJ6DXLB9a2wZPsJYnH/JYNIIZM4lNENM368Ky2N
qL2klQimntVjoePiYidJSAqiTsm4QxRKjXBwmdnpBAoJkm0R69wRkQeHhbIZbl0V3YV9y31EnzqH
FtZIl83gMn4Nttp57oaZ07tIiNTyiLmJ3soyj4OxoCZOu075AMChIx4C2/uYkrtLezGS8NjVcXW9
MC78pkTlDesIZlpfp19SuobYigkwdwCFgyOGz9ncmnZyLecyzdGS/WVNfq+HS9oUZCRpXaQTJNWF
7SZfLc2nvrbNJ0XU3GYiq2NAACOclo9C+bboULlYXnhoYc+IhV4fzM0Heq3TvFEnedwpThsRcqdz
SdZvNBMFlJJrelDLWmhtNGKitoPouh3tN21vwGU+twATKda0aq8tr3F7mWDBuCF+jhMdz9myxJ01
askB029x0EwsEAnzbsQEqBK9QlKSb0q2cMURSrjGcrXROYps/W5ies6NaEF6A4j4nvgucD60nrtt
BMH9Kh8inbK1vmAum68Vgpd4uDT7aJBIt+Pz7m81dhiuHW3pT+Jey+gMqLQWdrnTME3qEVZEsdFt
CJprKG9qWRwzTaHvgk9tC1szdBsNGp05laDHjZBOan89TPGVnHOcGmnAY5V7cps9N7Nx1yJJmapA
Es5RFNFnqedBR3qxxNXG6vJ94cy7wUGGooZcO5bQl9FCnSYb2GiVEGJd65XK4gQTZ1s0mpUKzz7T
oPCgt7NB8ZNpn2bRS09ppMWEgFST+Zjl7E6aAo7xHDZ98kzQ6hGbSfsuliK+KiAEf01cHAgj1OUR
hZXKKLCa5285AqIXRe916E2SZ4uYjAISFUllDGcLoVhs186+z6Uu5U648htZn0W8HzFdPOdWmX6u
xO2bDKjWh76Y0HQbS8ITmen5A7ZX5cWsHPignayRkZx20lvUNha515Ig1y9jBrcoWERsyRlvZjVa
bicitmi3y735nrZ6dlATrrH8UDAYk4z0QTc/ayW3TjE3JMWf1Gx8a3ud9sTUNzeg2Yqd3RhykCyS
Rc1lLaC65Y2klbdC0BcawiNCMRhmPXHzYyziZ7wPSjDFheqCyS7dorqB7z174aotMJ0o2oRR4uwR
lW47NtNGXlD/5NzWUmd9JAWq0xi94jgVHT3nxt4QtHmknQUfV4tM3ACK4o4Rvd1lcMxH5Oq+KMET
qFL82VsGKt6qO/bYKfA2DP0OvBV29cXQPSFZJ4tkQGwmzl0BONGt+m7cdQz0uSvA2aYRiuFFheYS
PpiqjhxRN+EKKYUMdKw3fbOal7PVVS/MQSFhCS8F1h8BVabIKssDGn/wZxCFPVCXh7EvHiWMpTDs
tDdrhmZVA5PemsjzhmYIkGiE+9pOacRM5oNisvDbMbRuBvBEx0Qq2i29LH8GWg3kR2pcGrvtjVkb
d+MEwZuu44o8s8J31S5JYMdSbfRLIFfSS1PTucQwSSIAy9ipQVRLTIX6QbN8e/xMjYniwlF3ddkV
LsmFt2FkNhB/+FzGvLD8wR6fBPpQnmPjmqZN+sj1MwsqYxx9tvcgTBhwi6jL+Gfmi62l6G6rbZTH
1XYcncrXlWreVdpo7OEIKHtmsDzKZTu+kJhbcLVuaVbARDvnxrNhV0E3EAdIS5fkMoobzZxvgQ72
2zFKj8OsRfBvBFogO2P8Lre95YoiA3uW29x/dfVGa03aw4kCVY1nqbK/K9Y9E0iaPX3Yy2TQ8JC3
lNf1njhnKNv0C9EEK5ecRO9ehvuqRiSeE5EF/yR6ne1qpstWc2Ma+ic9o2XeOM02nFRmaMybzxJi
0k3OPcztJYjbcggCelLEHoHvLl+py2mctOiPWTFZLq4ZJfTsdWa6zYshPxVtVt85oXzlABXaD1Jx
3ykzofLiUwjr0NTN0V6sU1qnj873Vt/U33GDlzcFE/nbWrHEZ0TjTk1juKOjLb0ilrNuQFpB0xPt
sGPfHZjb5/nRLsqUywe/zDRUy62pZu/9YJFGyZMWM1X0gAcjeO2yiHlOdF208YNO815OgbM0tPil
Glo8ETFLl90yGtwVtrVjNJ27oy04nSauX1qxyzr099JwUxq9Xwvg2uNi3c7N4GrtXN6mXWO8VWK0
LyivIfSH7HTcluT86PQR1wqh6veCSsDNc9LqpkXftGZVbsEX03BjuhKMfd6fJks7qDTx3FGerruw
Gx4xHsU3odQhmOuTC0RiWm69LVaPmb5Rxhk+tWO/NQ3jRLepZvVqmhS6Ot0Y7uVKpyEG/T6XX+el
UXYlHGE7cVQagVMwaZGyrQbtfmArQa0u2sOAzPRdpLPFZRTnhzGUFy2JXLlcToj7LhIpKqoWBTlb
IhHkLt/oQeuJsHXuspJpTZRMiJnV/RxKxyjT92rJ/dypXusZvk45HifcX1zE297T6ypDrkc7sa5z
Wups7A4EXXrj8gdZDV6d89sA0P8kU+pSt9mR7FqiLltvThPcOrVkAvlFeG3Gcrwd1fxxpvmIaFR7
GArnMNDIK0lXQ4/6vS3Ig4DzonsUc9o9iQLSS8O0xV6zQJCIq1slXtBEt80LLMsjCVUMCZhsL27T
i2GLwQGa78ycCInoM1kLT11R3VHO5g/8OqQd4uB2a3s/1TmuUTrG6P5J/IhOmnGY4vpIum98ngY5
2Q6zcZOS8JRPkO/Tjr5MM49bC8OIoCB8ScBCv7etMG7GZCJoM5oGFP8pOdFCDGsnPWmc0JV4BPVN
RdgBQjtLd26LEkfahsgQ5zGiBJGOTMalG2Qh5UsVGcabvPbcoFpOmBPt9XmyaxlxCPe2tvOhrDQe
gVo5ZOxy7rnClFAKmKIogaFOdJ3Dbrwhudf2bLhZV9iqiN5pLQZRei4vHxbxB/TgzOIbl9GI+WFK
MoaVD2xguRJFRwTJtKKl8BupO3hjQhIxqylQuZjhkTHTF22Y8MmFaF9obnZpi86tFKguK0JPvisf
/pa84/9OofZfTgSyeuv/YxHIXVJGb3XVfvtBAbL+nd8VIIqs/wanwbIxi5o/mLUVGUv2KgtZLaQY
s1dmwP8RgPymWzY/jHfNJisK2/0/BSDKbywCbbW18X9Nykbl7whANOUnF5gNLQONHCoTG7jkGhn1
o421QPjacAyXDA7OM3aDkcxpMq5nJsJwRi3OAvyX0mlI0tzXZ/roqFMfGJi74dLEnxHnpVnlX6WE
4UE0hivHk0oSAnHFVlq7o5mfmKruED/4qBZk8JAlxzy4TEcmUQMDREe4uY0Sy6sslL7TYu3hNPqT
AU5cJE7ixpKxw5FxZgJ+PUvMeDWbZZ9h+c7A/dN/AADYWvwbmn7L7HWrcm9dXxXDwjkPJX8x+qtR
L3FRGm5jFLQmwJUo5rnVunpL9/8OJTTswogOe6ZtiNo+xzQCAe6tJcArCa27DAoXrvoSz9h4Zc7v
fVMwLKo4uvUg0i69RAsirc+CSb/MBI9sZwzXlyrijqTG4T1lQAlLn2GMNOr5vhXm3qFZt6ml8kyw
R7oppsgJDI6SbRpjCuyG90p+z/hVJCU/IVCFWnyRqWFNFMK8npwVV4olgdDSdwZvI8rl62ZpuVrW
dNhHr+/zIK/cZYkC2VIOijLfLXlFieLkLsLb56mitRsnC6LWgi5BfxWXqw8K2U3BB7rIoW8zssJp
36Ggf5L5MnhHxqQ84vl0E/mSk/hdXWS+0NieHhvlNpSjw/rCmCwDE++LatQXwGyetXw2pJjnMSEW
JKhvtNZAUs1rynQZnY6hI06Gub2TVKbSY+4LGvbrqugVvukeT5rZS36RGbsCnwqKuPGqGcrXLKUm
rxCzgzzaV6y1mQRgZ3S2xmy6WRNtKy4TlSUeAbb6Q5e+w6q8j3v58fu6yXX+NX7GqmiOVdKhSQzy
nM3twJCC9ZaDR8yMwGBetf62aSk/0j7AlyWCLKz8hpFQnphB00lM5car0pqOdvWkJnVAVDt2FX/k
CRhta18kMZkH4bFrFhmCbhOksxFkCKzsFoajQ56KXd6RXLUhasmf2voqNplWDMmnXkbOZvViT0r6
Was4k4aLNg8oS+IjfEDVbVt7n+pcIedEPyYrY7fC/uLOk7N4Q0ZlV6TWaxHr80U3gJGbTnGCPG/d
LWVjnUr+jDYBB9VcWUf4yKW3yInh5RURhbRP420bWxRZc0VCmKprXjc04baBgV1H/Bg1nUnTkD+k
6DO8pMzOsZ7FAVDxeNugkwdQJIuYr4IgmaIeniPhfOtHDdUAY4KSB4czSnSEekfzhVChDuSh9TrL
ZrivECe6SoEvYhrLL7PE512AWzkyvEXewfXTs3B+uqlh4P7UTW6kfV8GeuEk+74osS6GVbyNNVUK
EpQx5H1A55UEqHUohDstTYxzhGP3LrHLhrkZnkThbOuGOs6myGH8mrfJVs6qV9PpjoWWuaRrPdd5
5FuVdciF41tF7kbteJQwJ/7htPgTzMSfb8Ck9Ck6Ki9Exz9twDioMKvjwQhCqmHJvoxcH2Pz3aoK
13YEH0N2oUBAOrs8SkwAfvXqq77vXypljiX2f1R/jqZSsBBAuZ4Pf/Asa4VJ62XIqgATelA49QFC
7wpYsLcxg/awIpcrDpJO89fdFSwApbSS7JBUdEy3KnKORHMA3EUh1Q+qG8nZV5YNiJUd+X6kepCa
ewv9LXIG6zoZ9GD9V1LSguTiXgIebkTTrSmS5xojWk5jfDOGgBbn3F+PIblUQeDW8Afkakur+rBu
y31u7/uEeAEyLHTd3BucS9JovgEWP1mr4piHd31wlt4iXyQ61mutP86+7MS0is0d4dmuPcQfk/VA
ezgitcnOqz2jCDcVF9bYZjSRO7bDe0T3TIFgWw3F2UxxZ5g8hka5sQp1kyhwe00jGNbs1Km6c+zs
C9H1taoZ15EwCV20TszsDw6zItRIo+w1qw2iWMdusk/M3q7nTpliP2Pb2o+N7TAzxl3yVZv2XrBd
SwnqL4O9mMitKQcZUd+tv5DBwWrph1bYAlR4ceq78sWqyp2B+ngxiPpqD7V2+9dLZOVY/LxATMWU
MZDzZLBSflwggE4MBw9mFaQDiJaRXRtfeOtWpkNPS3n/6xf7ft34+dXQwqLqB3uA/+gn0bzcJSOj
Dup4k3HIkHTsekCz4ym+7eSIZ7Aegoa26hr1VoLDbmghh7/6jb//Sv/+JqAFIg5ArkHY8A/PhENj
tkQBVAUTzRV4xTsNbRvJDdwqAv6Abaj6/oWux1kjHgGRulaq+blU0S82p/eaQVptcFhIqhdaEwdp
ukmsFhOmFpBOGUx15zOFIRGG/cqU9rEkX4f2co67abdeEBqGCYCzqzdVe159OkTL4hq2PXVEqJNo
96F6kMDEK+KKjugujT91/d1J5LNsTJjoVSRO0dVffy/a+rn//JEQoLDKmEFosRR+/EhKRYVoIFdV
MKCNIYt+j+rGFebAyUYtjd9m0SKaNscufuqUdguA2lXpbWmzNwlOy+QoTGy9PD4g4XdWU5w6BfXD
lKOsjNjops9emi7aeVEoEIV8XS/jhV6S99e/hfpna9mBS2zCrqLprP9EjJ0c9id9YK8dBL7mpjqJ
GYeRXrx8T3XLx12pje/KZB9z434y5mvZlHZyyx22V9/oa7ML4CcOqphuV2fdqaSmiJE7pzLu1ca6
Wu+e5TR4XRz9gtb6HWX7bx+/CUsJUQYmle8AnT/u0rWE79sQFYYn7X2W4qOBgjm1l3UgTXQR0jAC
33Ifef8uJqdQmXo0YLWP5G/ZTPjsonz5vrnVFJ82l4xfHCPaj9i7308RPlaYYLqJOP1nIp2WNxoo
+K4KRIIClyuxorOZO2n9GouSzNjspCkle7B1Xer6Hn1VEHGAKFy9h4T9fNGunUl7MDt5Ww/nFNyc
skpPC1/HjkrL9pbcanwO8aNS6AEtHybl6t6M6L+ZbRBbo1cii6gq7VZXCD5YRehd9kGyzM6IP/96
Cf3pBuVY4JotnRMbsuePD0LO4CzTVgo0YITb9TamMnwBYjPm8rZguDCn5o7+wtV6otAd3C1Re/eL
t/Cnq9ii9tAIRzYU+6dVbNR1384Kb6EWplvL9p7d1G1JxuCWrSTxUelyn1Lkkzgm3IpYpUX1bKTG
dtCLr/WWbUa5/4u39O9VpC5TRQJxxYAPjPmnT2VRp3IMF9anIZ8Wq7mEqX62CDmjD3W2quSzGfiq
s/7agtSf6Te/ePX1ivTj08Gr823AEeRN4AX78TuZGhVDUguiBJW5a0kvVfdgoAUoLMmXU/2WOhVF
wI4O99lsoqM0mdd//Qa0X72Bn3bHhpYr3lEOjIzB8cKYQbeNoKZ24VvBkf79NgOnbxW5whro9hkd
ylZ9KUzKr4UpkyFgxN4sPM88MkHbfqy7fqQRgcu6trNy09Skk/axOxNFSranX3FfslNK3cmAIZA4
/w/dnP+MJXFtG/1/5jZUTL6U/7iNc/WW929/bOF8//l/tHD03+BlY8jRMd6o9GO4Q/9uNVT03xQ6
CzSccfGoCpbDf7ZwNPM32QbOCQVU/W5C5JHoqqGP/8d/14zfbDw9a++HExWmrf13Wji81I/LX1Ux
Ea3I0dXvSGyk8xN0ScYxIUWk22EMJg8AS6E66d5gMFo1h9uSWXwyv/WadlbytyU+28PDAMxHJchl
jm+BzCLcZIybnoqelnF3N6GMrbpdS8msqzstA7uA8XeVZ7Up8ULLzlZuF6TbpvG81Fcm5o31paf6
XhVBr2QuRVKNAdxzJF+Zd9GDKW6Ra1ot680riKriQKCT3eDqpo4f1gqDnXu3NHlg1oEZRlA12kPF
/2TlsoeUxi7gWWFIkSluGZPlReq1mP3k7kxkFJLZb9CHTOSVWATvxjL1svqLOQ2SnecZvI1SNO9M
qG/gD+4ljVhrujxTtOMmdpWRpg3/CEHfs529W4bqYhl2LTJZiYrZmMma7etWEAnaWXPl7EMlS7Yy
7jA/BPH4JrTqkdQwePpARWbm3Rom9SJ8RJ65VepoW1CxR03sW9yLFKHspQpFQNNvJ2XcVnB1emLe
MqveTdUMAe5LTEWAWKZm4JG86g29dgZu1csQHWPoH0AxaO60GBmQLjRA/SI/DAlmDj8oRhgbbwwV
p8U3ZWFGheD5TTEHt281X0FAE8/vxkJHB8GbE8b3g70KwndGG/ltlgVyN7vCepaTZT+vU8F6gmCH
f4a2WYgICjcjlTU4RrdDtYrCx0WHFIzRQB4SH7neuGontozgwQpowTzSqTcHBP0MPgUTZbncdKqn
qJUv5xNOI0gMpL8qNm7S5q3MMaSnLB3M3fJxGuMD1g/SDDu3o4AcuTNSFbpLdUcDQaSM5wFjYGSh
6+LBfBMoQNr2VRYJGdJoi1GIYoMASGXy/UK/61jfRu6XDNRMLCsl/5QGGBEMi1TR63HoHkzWySxG
2C3ahjBttwaOsdg3qGBcRpvrrIX68xCZjyMJ00uNDucq70J+Ud4DT8L6ipFBaBXGAJJGivIlw8JC
jPFmpXUkH5aY/LqdPUh/JEAzPq81N2oWwprbzRJn3NdU19AJfmq+J6ntSoQthYMiAeH5ogC57jkU
tA8atLuSHiGkutkj3gBrx7wltBiNg/BAgru5dSYuypXk06jc1Zm4AfXzh53w/PtB+kcSpvXT8fb7
BoNBiG4zSlzZorn9Q4+AXrUT98kATuUL75nVFQ8ZMtApLLYmsaPqmTnExpHgdrX2SW/S/cwgFO2X
Xy9iK4VTUOXhVpj1dtQUJrHQO/VzEcZbNFL8NcutlfdSXLghLChhv8W0BxL+jgJ3g7arjl+L+n9K
Sd/KnI06Hqv4sjQ08SS3gPA229TihAJb2isGM5UAe1t+dKTKV3maTVB0I8Y20aBaP5n6Z7yOhkrp
aHZHvB9e3u3T+E2DVToj0M4CabrPeRMluWO2gbDavOniS8G0xPgVlvh7xfSHS8u/fag/FZmDNRfI
dfhQF0QYfXZmLubFjDQXgRK4fJ1rBUvHs2nxoQQKgTRzU/zie2VU8MO96ftb0DXGSwyyVPLLfyq2
y1GSbG7KSBAVy4fxsyELmcy3qCOn2kvN92VV1eIts3yj9WXbNYA3mftSem6svQgRGt+wVcjqo5yc
eOqleS+MY2QHueMRw0oq8q7GAcBA96+X40/X3/VdA3SWWYvrO2dM8uNqVFgxieKQr9M67+RyeINs
uoy5ZyZnf/1CPxU1/3ghQAFEIJCb4vz8DUVDPshTQaCD6qq5Z+ebInJtEST2Lmp+9Vrfg1F+WA/M
g7D6co+QTR2siv7jrzXZspDUEO9sA9WyNC9WqOwTGgJRgQXJpMTRF48sNsobBM01GDGaCYqxz1CT
r+qA6SonKYlEMjSwc/pgdzIahnwbIS2d8+JJjiSPpCXmKQBk5WKHi+IujQpv0h5jHt4p6T/JKvPZ
/xkUN/tkJJ5p3c0JG6+j66n7UPQk6I2ZCh0603QlzPYgbnT5tgHFoalrkiK8Eow2iuE55teMu6jV
HDfiwZQsSD7oUsaZCQVkJiesX8dC21eyOIm836w12zQJ32rznRo9ooVjj23gCUUeacQ7ihWMtIWE
GbU7tBhcOstlVSDJFl4/XqPiVStUM4SgrV05orkxD+AOZvKS7xNkn0a/s8rbSiOe3qq3eO42CuK6
lo/BekF1vJ3qJ8l4XI9hIlYDY36iv7zRGixTxYJcDiGoflcjwUNnupnlq0lgSJs/FfmU2Y1nLtMm
BnKcog3IP2e7OMgFlAHjMA8jfLEvW/m0+Ag02ZcIl5vKtyFjpmXdWDBggMD2u0HeZ/1l5OQwGW03
0lPEKEVuvp8ARfXUD47XMLqSSeAdpNrt1BN4RC3NCLjv0HFAg8UgR5xdsNBqMePaNXla8ZNuevuQ
RQLzr2D3nMmwmlyMGw0yjdZ0NqhgNs2iUXkX93beB6TNc37S49fJkc6Z2AnMzl2fumm1m/nlNdQK
DkfbMgwsqQ8CkTZyrhwXxa8UzcXTHbdBBPUhDZXAmj/SmJheLjwaz0mlrrRmsE+Eg0enPILkiBRM
527Gy5WxyUiOjgBqEad9zIg8nsyD2gWlFnSxgawc8bX5iEPbHwecmyauFJ2t3NqtR6qGUq4QcP65
yEhlu5MluEq5SX7itZEQVx/eEhocEo4COyZg6dHi3xbqs43VSjX4awPxBYIpnmEjFjyONpfHOT6Q
6r03CmszgeDMaMTF9HDbEIV2d1lU5Pbaw2iMV5o+bLDWH5Q6CKOHtU/b2DjoIrBQCN3s3MsASxTh
JeM3saUzJgdXGW6b4WMSBJ0Q8jTiCdHlAwITjyBiVERbpIWHbpUgcItVi69hMrmPmL5dqZdSb/28
nvYk77lq/QWOElZN3WIXxkbKsxVqREfhZ8kygKvRM6HTrFVkZGT5VQzKYufM9W+yvy1MKNFluDkh
7gtHpMKc7Ib4a89YaHImzD44xAsgt5p0byRPg7iXNXlPKhwY1xhtLXikMXKVsndb9SYk08eqW1z6
H1LF96U/T4PuxjTa52k6xGF0t14pERT6A2azgoGoHo/buP4ou6c6q+FhcGZkN8xFtv3wIieIhkSG
xV52KdN97ndat5PgOTrI2R9HohyXNsb9/KXWXDUN8hMTy5UUd7UfcOmeuZAyN8R6SG3BrHRijhul
55z8aU2wVubLwnXUHp4sFczvsOnGp1ABqJWwLhW85fri6ya2KFt4s/pcyQemfDXQQ0gnXlztyxLP
v9RvNfWs7LJ4dWSRWPjYSMCwOvbYKnt0ptGfIL/ZieGvpcSg5DeWFflmA6+pXHDwFRuj7H2Ncc44
6F4RE1OBIhSBNpbq7qYhWzkyxS7F/JCbe63l3mIWXEJ4jNvXqJ23TtHs+bY2Ynoc0gcF0hV3JWmd
I5o5I3V9H5IOn6SPkC6Jq1K89C4Xn2QXQiMddqKoeemLhLanJ145xrBlkMcux+2t1F0a4qVDlTsv
2Aez1V0z2aHE95AgbKKhR80LZlMT/jq3lCFXYVDo83t5OsYtqzTfjwABpbd1frK+lb6iAyidkQh5
FvVKFM2+2fJOq9XqwWDZ+JhoXKwyQEluPY3V2svuLGofpwz6ZmnLQtrG3GojpcSM1bgZlS1prcxE
wEJaT8Z8V+ilZ3co1bLqkNqfCr5MtrwhVI4U5EGEASA2aN671ru9HEZnN+kGkoErOELHsH/IZLwV
OdaKIBt3o/wyDRyb/QklBCVYuTf0G8kIBFmC020reZjiIjmoUfb2J03cQbJvcLZzK7CVk9XWJCYz
FJEdZkuy10nfOvEcUntx91kZjV1GkL16pBtE/ziYmtelfKzX1ylyhHLpqxQyHzUatAa4IlG3po9N
1dH0IdbXUreduG+t6JRgPBlZtA7BszLz+ZLu+yBukGh50zTgcojcubauJervfmq2C6y8dqxecU1k
sE1BVx7R7fv5QkOOXEs/ksW9UjF1vR6zl9F6VdT8QWmxvyhfBUL6mUiftPLW8OBcsE4XZoEhs10K
k1j1lleBBhQmPMSMkIIoTvYaiiSJaRWigaGFY1t4KxhxttjAESnPNa3g24UvLF0Sl9BAT6AYU1mq
4MM2C6VrDQNx9ITCIQNw1G57ohgr14JjgZunZTM16qDotd2oPCyOfqtWhi9AEEdmFmQIv4XtbGpH
esL+hqB73M6UV3FN5PVpGJqNha8gD+uTkt91nMoMGjb2FAMreaa4v9Zs+iTNQyi+SdJ83WnFHjyr
q6r6Zu6yL6bjmwbl/RLv4W/SleCLeSG8lDxZxyeKEs8BxEi5vHLg/oWCjTjDehpSzt9PkHCLwqC9
MIBco15hWdcmJE6BGYLf356pj2JohXS7TWI5qyYKEOveJ1XDbrIectlhaXms8WsWI3Bf5igmMulS
9ZDburTVCz4fGV16y2JPC/YRPl2N39BA198s5ZWq1r6JhzLniMlHAwEK5zkqOiIrvVJGVpMeepnQ
0nr2Mogrc85NrjqOJYdv5eaZzuUEZUFCh1EW15BrPUDH2Bi/GtgGnZrv4jL0DOssnEMNeN/WMiyD
/C6aW+jkTumSxwybpY9Fpl39/caKbj9pVPy4l7+NSD3G0UYkTcNTq3d6l9M/t6/j9ZaidQj5xIOG
KiPRd8pcbOduRLTI6pHrKz1C9RDqFO0oo4dHERaoTlPfBHELYwoSnQf29Tpf05IRy9T9TZFx/Sha
X6xVqyjf1LS5Htpor7ZZuCmAzGYjF4nhs2PLRDx0GEZlH5kkJ+HH5oroiua8gJ8icgWO67J3uIjG
DgU9+gDa7Bp+csbW5CArNF1eOyG2qoB7z/dY5QYDQE4HwLaZyu2Tz8hGZjNKWzZj8mk1eUFGTjC3
lGx186Ww74ZeR4zO8Vc+s5r10FVwkevowtM+hhBhelkUe3n42incTKRip8+UytXiTcD21GVbanzf
1QOIcYoCte7wKxlbPV/Yw7YwmqPcCsrxqlik56jNDoOuHJv0ObKfyZZ2pWkMpvlKExVD6y6/wdV/
jR95v/RNkKjoClnuen4YuToVZXL5Xmz9LQHhf6bl/MeO8//8L0TBUwyq8r/qS3+8Vf/t7n/xaX77
VxbM+nf+0ZtWtN9M0qBkWFHw8NDw/bM3zZ8YGmQni4EccYhr9f8PeaGq/kYbexX9ySgJV3jeP3vT
/JFC3il0WDrKpuk4fxOC90OHAcaATmTmqi/5sZiNiOmoUbrTXBtB/jrXWaU9CO1qivBiTmdwC+oU
Pg3jdjr25SlztJc/fEZ/0rH6aSDzr9f9aRAjs3vghq3G4zhvl+GQK3fyVF2X0QPck50M5urG6Nu3
EPqnSSR9Z4mdVR0k2R/0S4Pinh+QIeaayzeZ2znBgL4z10gdbqa85n5t77B7BJwAGKOzMjoOuFTA
If/1e1ftH2ft/3rzfCt/bLNZzjAWKKTHY5bshfwtNd7z5JWQBDpgDEFfDLFtuDsrX5a4Hj8UcxdD
HJrOYPkoza6d+Tw5cAjya3gd7/x/BbfMatkt6klRT1c9YrfizsoeMk7Dttiq2oGSa6KV2dHDPlSv
zReOLPDiGxgPu25XXpWvHcfKRt8iXtkCEt2FPhIwj8u8L7zFkzbGCXrHJvLZqzw4pS7Vk1/eSJt3
a4PQy2eMEJ/Sk4r7mIyZ8AmZk8uFRs3v1eka8Gna7EOcR2S25g8lESEyrfKHrGFeLftT/uQIRNfr
tJrcihmJ2oDi/kaut3ZEceLN+eG1gxp8yBpw/DekJDcXSUOzuTNn0uH5b2swTA7XoGu6UehW+Ant
NptvGlJXQmj8u7y95wXHkhxnQjI6JqnhNiWdrjlNxbXeY5Y9ZPNOM3ZKjQx+B/9JjOdmuIH7rMBC
Gvfa+ImBB/IvxsIdHJmM/2hxGPMlBuGHu4jatdjJul+/x97wAGPDyC7xcmVc5WzJm0L3aZQZl25y
o2pT+6J2+0cJ/g11EhA+vb1x2i3/KQeGKQpDgIYmZvIymSaGv834pn/IHwPpMykdcU7dVREE1VQx
iQ2g4+MqF/DuDAk2NXSsjyq8sd/1OH8pg44PtjP3kthN/5u681iOHUmz9AsN2qDFNgRCByOoyQ2M
5CWhhTsc8un7i8yxqbzZbZXTs5tNZVmKS0YAcPzinO88pK8j7AYRGC8DydR6jCNiM7WPbXkbQFAR
D4Jijpkgl107pd3KqA9lHlETfFCnG/FSgntY8T0lqDdX2q3AXVgeDumt5R2IP7WeZ/4nWON2oSJ0
dun03DGjtfKz65KM89z2oQjNsF+3O9Qz++Ip2Jp7J0TMGerrYOVG8Lw3MOXTf9jXGr+PEP/1hN0G
on+RUYyuwdveJ2OHmKRLtBd7Y5vcWWfnZO2r83iu9tXJuJT/M/HGv37a38ar2SiREeT8tOrYPYuz
vIwP9XvyEG+cdXZmk/M2PVRrefLP9f/jT/y7VsucvGIeEr87GHf6Ptq7z/NObDD+ndyjf+fsi7N+
dLfmi3+2Hv/9oWVANfzvj/q/a2r6YujYbzndwUJyskTWRqvWMmR7Cc7pfty5++IR/gxuivJ52pOA
unVJDM23PAJ7OKR7/l5IC7hr99Ux+LLC/igv6g6a5aG6wBp2irBot0l0UsGCpQdLMzYx4O1uM//Q
zGGWrbFuMPdJmYEC61BL5Nk0KfQriLHMU9Asuk+ayOGajivGFwHzVQDsFMJrY+0uQFLQzh7PdXj1
2s2Yh920c9TSeW2ONJE6z9wRR5suseqHjdo47tZo9zFilUPUHmndsZgVlOs/U7WCLd4+46qfftA+
zd0iI3f4x62XSbIoN+VVP+k53f8CK9G9OAeHR/IASmK38NIvTdAXJ7Vtb8kWi+4VI+90gesVhSWY
Yofidh/v+AF3JFawMFlnYknSqrOxM6TsS5ujhDabUSIFq8mQYd+J7+C2xG1+gleC74vmTVnPZvUT
6zvpbf1sO37hYjpob9AoqOUMe5VtSnffwBtgOvitf2Yna5f+tJSfxUp+xZ/z2wCcLqNSXZSf40W/
Pt+a+vow5u+Ap5giSwu0NJNqYKuMyhZRsdVJvowWDaY4vpaf2+zmKz3D3N/GW/FsiWtg394j1pKL
RN98mA50DsOLe6/f69dilzxar92afiJMeCSLU73tlpKHSK1+yaW5QkSxiu8C5GULY+B4DAPFag0Z
Woj4reHsTRdqZ63grmzQRp4Qpy3s5RyaV8zSw9JfAz0hqbSGqb5sjrSPYXCn/ySXAyFBC7lkL7ug
j+THgyraFa9iHdx1z/i8ucKMVKyFvR5OvPR23joKGUvs+YjNLljc1Bnc/Cve3CxyX6Y74xy/t/lG
BdfY4kx+bnkO4seKnq9G4snWYqo+9e/gIO6bN/nGTcCOXeQA1EGMrMBrMRCAEKIvnbVkcLSMf/Tw
xrB5Kg4u+eN+v/OrjXpkk7tM7gwBC/7JAVs7r/gDEFJDIjfu9emByDzrSkwYXW917/ghFoKddpUf
2dm5ilfjOt35R8JSQ1wNR3PNqGU5rdQiW82LRwwH2/pee/VC53j7MrUltJ39u9oF/Ns4GJfVqgqT
MD+xwlu8McIOu0fE/RvCVbcifBuXXwyMwukIQ6Xl1aU+0ktxjh66V+YHIx8JoNgl34t4cfvTMNvt
5z3vrFWypE2zP3Jro9JVhuBbrEwMd8Pa+DTUAsgYuHrkt4ce1WxDpAQvfibmNk4Q1vYTxG4G9FAS
1qRHYCMIFkFYhf2Bp83+xai0ftWDhVcdfCbiVIoMM+clTbEbtg/IGSIWz0DlF+VK29RHnsR5g4L+
1qmPi/zorMFbXVPtuX73QnXs6bk7mvzVgG17iQV74sY34WJsWiskSiK1QnTmpr92IDW/2+t4a+/B
91EtgSF6AZGztddqB6GcnVm7M8LuPO+6szi7e6y+h/kyXPsvkwkCgQXkpYkVTyTI/4Q7WSw1Zr9f
WbMqr7f5egxJeFElG+GvYtYe+lJiWe9XaXD08wMzkJsqcbw61la2h1ldTItpDoSidqGchXejk16i
6Qx2aN6MGLbHffNSPeSH+KCObb6vm2fTeGu8zyB/d7UX7xUNwFurM4NXiwggwxIQVvsYTzAQ8Gms
s6fiWozqsa2KT7KCCRPCSLsw9dtJOWyzE8NYClSIWq6/hhlBMgaTuOSX9to/9pfgpS8aHBxCvNfQ
awhMcRsGWLlZ8mG48Izevstv/827Ny/6ZboDWb/oqPfw8Hypj/iNXco1fhXQ/wZG/lAYzFEsx4Y5
EjWhue6E2BZqCbkpLjZOxdCcMr8heGtZp0+23CX5rqhWKSWUvK80lu0P/rf6xUKIqplBcd4fu7O6
s9/cB4qcbnq1NXfnKdJm4G4Y2L4nzggcrdNHCqW738T9Dmd0EYcYgn5lEbMVUDGL5sF/1vvPvP01
oQt5LZ/Vq33VueOY0TD7o3rbswMLPs1uZREqwPfDI44doEmWTf88k9tXhWmzMATfIdVnQyZ0Px4b
SmGGFqcAhiNRcTke0BVqDha4wtolT03Rr2sBcvfFXnknh7X9hJR4SeALbxgBkzW4L42wig4W6XZG
2Fh3ncZ0di0PVM84tN0jVqg78RCFcKySZxKvmPQVYonCpCLciPEkyEAGuNl6IgKB0R6FaLy2+wM7
l6pcD/Z67J9gms4bjJ5vvN34aNHRXgXX6Cv+lbQL+KXJc1NdpvKNZKpF0oVECLJT7m30NdS4zKhA
125wEbPnsDggWE5/lzQZ7cYx7ufg6qiDx9oeBQWYjZ9+WuQX86iukCHNhv3Uh2UdiuhYIpW+Zbis
XGcHbIzezpBPKbjJplQsOba5WgIzBbuWAfqtV45xsLLDWHwaCYIS/AgdE/nKXSb5M2hgqCu/0uiR
16ZHAaNC7W565my83oi8PPXawerOTnfOr/Y6vc8/nLvm1arfi9ce7dNL+lDfWU83C7WhnsnXqXfQ
hO6N9wtn0lotm6d0VYt1w6rNSQpkUzxm2wpoJ28nhA0MlYiVCLb+wOgQ5xqxUJPxAkb+ELMG1XsI
LLuJt94G4thFtpjMtxOBEVfzAbMAIOdlQnsyVI9E8/CnqYX/Ypz0R3Fha9XMy3la03WMyZLmcrwO
X9bEMbHgphM3FNWOQSNBIiE3ZP7F/vmYweF88R79EOUARooNmq6INkEt8gf1zvIoJXjZ3ATNwbMf
ZXNA8BNIjBTrbpW322xbrsSnzc7jyePtfOgeqmvxrRFgceIOj/1FTR2WLOrP9Cc7jm/MdkFmuk/J
MX+JzrDigLIwUjViko0WeM5eAmqy2zj8VtiY5lZ4oDXZzi6AKslQR82BQGRp6sv/lYLeyOqIqE4Y
MMNC4zDSO2vr+tlVe2UY/gTCiTdA/u1mq6BbGvoZRJDmJotoL2mX2vbZBK9HlRMOWr8EqsiSd4WJ
edNIDc3/myE+ugIzIwTBwiZ3IyEA53WQzCHrnz/K7//R8Oz/zn17JkOq+qn/P4iHwGXwlx7kv8RD
nL7H9Os37Pof/8GfUzHNd//DQ4/p4pwGrGSbBt3Kn5JNzTD8/7DAbiDBRDvtOPZfNJsm6RDEVnqe
RxrCDbz+f+ZiKD0ZphF9azJMQ/j4P+Ou/64scXQUJYzX9JunhoWTfhOU/rUPlYB90orclFMyBKm3
ErU5GXe5LXLzS5MRL/RCw5tyUKRwa2FUyGx+/st39d8MyP7mOuM34HMzLiSk0/EDi8zO33+DdEiL
JFdNf6xbIcyV2aMKeLBjy+huvO6k2Y8TFMpLhF++BQ+cja69L0pL8RoC7xYje3DbMkJY9w+/121A
9y8VDL8XphsTOzQR1e5/83uZEOqVQYgC2ElVsAarXfgIMvXxpOVZjuI/yWbpkg5s2W1ItCzLZt8q
GSpAqk+zC8FVIKlsO9G8PWmpnfFPQveb1O2vv19AprZjmqh+Hdcw/8gP+euVy63CZv3sNMfUTecO
aYVuTQer0fwLDuiy+RnJAFYHIwfOGfamREQ42l7lf06sjOUqDhx5H+Sm3x9iloZzWDh9wGK+AsB4
+Ydv8vcpomPoZuBjxLAQxaNlJi389ysMNQUPxmgi0tDHYtz1lWqI0C18CqZYjMpcJ25Zfdd10l3z
XBIenQ2idbbCHlX6D/OI24/6y5eGsAkvF1nWJIxw4/F/fv9VqjSJxsI1hgO5GT0dulG2BRiN2WIl
hFmweUtdxO3xP1yr3wcSfAHIsfnYru7p2Cp982/jlwpWg1tlkzqAmHV6QtekCNhO5yDbSzU74nF2
CNVmoWan4wZLMX9/guLV3//7C/G3O+am6sI053MJeMxs55Y489c7pgTV2rfVIA76mJlMYa3e7XZ2
Sbwbqv46rf8hgvf2x/3+XXPZHdJrEJKhWftjTPOXEZc1NUWSiKY8mKQWMxHpQB8KsRBBlfyThPH3
uFt+BuchzwDbRi7s7Wj8/ZMJQD9+bJvjPofo2a2aP79CI3GtQ+m1WvmExdtGVww2zN7++y/1v/xo
Gy0+iwu+T5Nfw7596X/5lJprF1YwtWLvakY2bnyX9AMzx/d5B/SfD6plJOOtRdxp8h/uqr9fTgdT
qccbwMUZiPjh77nMQNXjVlpVs29jYdBDqZIn/c/jKHEH7qR//0Fhzf7tSDR4hxmGgVmASMNAJ8Ds
989KBOEY1VpDU1lrU72OtXb6UdY89VsrDmxnzXMNVQHRyLyURKRj1O3tAzkUbFmiRkx3lqcQ3+U2
7WmDltYTtDNlWvuHSKYmdK5qWEo1EjcsVb8v7NJ6EYE7bIWuufdD4KbQ9ch+szrMbk6UPACVGhp7
UQSRCIDzpYCx7D3u5FFp3zghUW9L0ZECEcnPhnCHMNYMBjog+s/cDp9l12iYhHJ1AnTnLxuH2Vpg
RsYW2S3LclOY/kHmhtr4c+A/aqPjk/YRsOuOWYmP0OZDPWnKoxxrsQJqD+qU8FIEDTeKAC/VJ8s1
5D0mdvTVfZmD33GyvUso6aaKyqehyedrP5Bv5M61XPUgSpnOtEyu2jr5IHX1x1MzO/bBzsUyGJBg
RIM2Q4lW+SYIRpi+juyDDV8DivHEhszv800YWoYcpmmMrbIyWlxHb54jYwAF5Y7IsWRTwcfOO3MT
TY4XVk5UP8aC9gDWQrXi9Wx8+hBvES8JmNpTDd7WdvJLiy716vgKqYGrjCs8nJysBr3/6TOH4ITM
Cao9PjUW6JMzVFfLMmxYqARoMJefiGx0KhdubYfJ9Z0cREKbcZ+LIwgnZw97bAZ3HzHPnNxg07nN
Q1ZWFoM0d1xzWgwLrwbMlyT8a1XXKrF2tcDSDiY560cItN1j5OfJW9ZXRbTieMjucjW5D/AErTuN
/dVzaaOwqxMykUSXawdxSxgYU38KlhMwdknGr29seoE7AjAO2xqZ6zbU7n7KvnIkxCYGthaPvqfH
WRB6msic8kHEGjfXebRHp9vX0fTlEOlLl9ka6P6ndqdV8chEyPZe+0FDqpnIMtsmGhnGC5UyHa11
+WzGevHLmmAdN347bDILVDfkhf4swOEtmiELdQ99ZqcTbjuNCnxl41RPsOiYOgdcod6ePUaMqQkr
o8nDrEPZapptf6MczSf7hgvnTO7XmGWjctE4yYMnjWNmOsVy8upfrqhZuTXxzmim8sFwkpcJzBjU
oAwQtiTeEz6o/mak/qZ3oAmruGuOU9wRlp0SwoHJc2PWwOmIWWSEG4/g00y29gZkV+4620erYGgt
AIVsPg/KI+XdzBDZldjeKmtqH3AuludUpPEljeLpCJZQrKUYWYY0rsZ6zesR7c6DZFykMNpJbPR9
H68dr4RQ6U0FRqIoScZvoqBNZ1l3iPFJ/SpORqKy/ODDZi9ekzwq2D/2E3IYFfiDw/KOVKDk1AQN
GEIjyowfwZUz2QxZjFgm6BuroRJKnf3MdN2XwJNp9CwbXucIROeUrIfe1c38x697Zs2aObXug0ud
8QtZUMnIAFf6fOltPx43JhECOvTn1iiwpt8Ks0pzO/aHrq96ezcmNr9VO+HUHgc9BziljYMN2a3t
oT9MGrxxasyEqq7tiO4IAxAjyW5oi8hf1lPJn4AqMpH0iWl+SoABszsYm84/xpU+2zg/qjTfO2iP
0EXV+VjL42gUdn8GqstLZS1qwoqZyUrOlecuyW8yf+JhdKwpXTAD/C/jdm1zjrrwS0gqPDpN4eQn
EdRivtg6SbesGoc5+p4nno8T9DP7w5QUjvtmaucnOLoemsPMkJTHrhvzViLwnrDtURh8N6Qy6v2y
1Qq1n826seIVRnSdE7eZrb6FUz3CUZ2j0DKU19+XpYhRhyRuM19UNfruY+n6dbE2rGCgE+buvI2q
Br8BYx40kenzSBMT9Q11OqGZN22nPphtKpMdgRANXFHIBymm+FnnCuGJqtJASoCibkWgwkBiXYUL
5t6iGcrSo9CryYaWUAiRwbopoGbHB6cjudxbimHsObs45fWlP1nDDRPTVaIKyfDB0pPqdd/y7Pc+
iuvK17Nx1Ys8R16GIq4l/8zIde9XUGZ+wrzFmG5Z0GOvJnSsWUtojhOLIqzTJPYylNCkcrLxsUii
1KzEr49Qi/N4H4yebT+D9R7kd1kNXBbN15u+XVF3gX5G7wqFd0P7mWFzimuVsgOvqrx7V8MAz5YJ
HxKD2+spqvGulbpq4OPMkaOsVUZXFP9QfcjmOlObzqAhhN3exxEH5rKqKNu3dQKL5alB5YB4r51m
viny5qzojUSGiiMr6iDa3gvT0CebPa8obJTMNFWozApiZLOflLJFki1RABrHQUMQA2LNup1MqsSp
GrvsURNB8uLFmbHWiG5HYY6QA0NVLnaxLKJ2CRTGPivLGd+dqo2ejKlHAYaSezmkRoNNwnCfKctf
BIz1HR+vConzYEUdWAMb+yI/gD4YilB0cKlRQdbqEnTjh+gZoxIqlG4iP/NPmkLpPNgT9xkqpp1L
juKDXkfVBuYs75bRlksMkSTlpKMOyjBiQtMG3l0KsxY5eoB3j5xbQt1ZFErYUTc/oNetBXTeMNec
YD+ZWrdugniGrDBysPj1TXrc66pgRwJaxNdmTIAarSjurSAr9onvFxa+OFGfPIc8s10w2/rOnPto
m5a5sbVufqesHFgJJcMzkrUUyF8Qt8uAiOuFXtoIzEc57YnHFQezHAaMCXbBRJi72iGPfJ00tesv
qqpxPs24KXBlRg7yS5SVLTlRO1X54lpjDENoV0/w/1PwOW32bc+lvCcVDKedAX+gngl3NUYsUjfE
NX8v9p6cokNZjH+uOUq9IltmShrvLhskY+LKYpjY6UT4BlIRpuJoHWPaocFjDEsO6HmPjf5mncAR
spZqMH6CSPOP2WSzUoxohkHNY79rG03cwiwyKHxpq+AKO1Li8ksi5zk3zMkJPVjb/pstgzg79wOg
QESYxBtyz8OlA4pP8mTl+JW5ANgtKYbMjnH6THkgFlnRNQ8pL+t9HKfmpxXXEdRfOIgmqJSeePm4
31gNDl20debEBDcGkivrALZ61stuP8ZqeKmVrC/KkRRUfHr/Xona4J3vevljVUKkX01xb76kxIoC
Dc7GfSLb+l6lEbPzW2O/Ini53eliZNQgZZuu57yHp5imDgIZglLc9dQPCnegnUe/VDcFzw65ZEiJ
ugZNesdsETmLTRe2kKhxb2YB6DpFlykEfKMfL0Svp2iFFeF1sDsVuyDZETAeYE1rLIv3Vp9NQbI0
UwkU1O6a7jil2B97P80fDPIuWHrisX8hoBxWlt4UWejVY2CdfaURmGvopYDULevs5OQ89nvfn9on
RcN/5UAvMBXpRXYnRxa3qhsagIh6MYXt0A/pOs4EkmCt6IulPeluhwh9Gon9cmNGt0GC0h+cE7Dd
AHI5O+spKw7mFGP+TebxA8Ovtx5lajz0XUsouzWzzsudOGyRwW5kRNBzG5XpY14VH0aN5JQPSP5G
TYv1wlcrnNU0NySk1CmqYRwckF9MzC5x0lYHQd+0sdwONYDlWXhEZZH054D68CJSfXhyU/LbOI6j
AelZpfZkS+RHMi2QhFblSROT+hqEik5ugQfC7BPFym5ytjaAXzKnBw/NUxrvAedlzJhyGy5Wnsnj
jN4KUimoHSiOSts2binvCPvUPnwaFQIDtHn+4mFlYaVbbvVWpFPz4djVsLE7/5dZUWDycTpcU9qM
h4RyZaC5SoOMsE/asVIC510Zafwt/MzdawPPhaxSY5O1xYzB1pD0VxVJSQrmiuE0n53KBx8FNAsf
zcEB6tIFs4spCWicuhsBxPl2Rg0FUVseYg+NgBii4IqJWX+ECR3tdarYpSmD4ayGmH0BbhMcN7Na
p33mvTogUs8aaGLozyrZ1HZOPpbdQCLSeyTZduvgMU71FUmwrCTRTsEzNKl+WgEYZ2iX7Nz4T3M0
tYCxeUbQyL7ZQwbmw0aNUFQ28Xkpst7eb7dR5JIH5PdNYIWWQ0U18wuFfoqfdcZ+LdHZLrNCC9ZE
WJQUOmraVm4EccPFElRoebwugxip6mhYw9c02E+NjcQ1b90YS08dL6iy7t3C8n7osWpcDElzzug8
2vXkTjm4cR8CTWRTIOMr6Jo7s9Ur74Ryl3WQZsb+ISlHPUXyIX0HV6OjHJICga9d0oqcFof2yt/4
OHmybVZ5Wb9ofBW9U/sYK18FLHkmt7zHTGNCsxbtpk6b29IlzmnKDCN/9sfCWimnkKu8ihwof87A
bCxgl1ubb93QN/dDMlJHiai/VI0YYIEGMF2lRwyCO7HRpE54iG4JLlkNLS0dDUo6x/JfhCuJRLMK
7S7NzOdMGSZqtokhoF4QdFkFxanTOcPQ3HsHkcB8U31TfnGU4alLtPGl7hqWRfbgsfWpOK8nRRUE
WcDV1oV/SxKU3nTk2QaD39vBcRSJuyct5ZPWOLvmtCGQ/4V5rWzFvc4bajtW0LmIRKYo4z5hp2eK
fFfWI4tDs0gfMgjTZ5vyv8GXMaHH9L3y3RZaQ8ieEGeb9Iul0ZSscVMMJwxOb/uqglwGaul865va
HDKynkkztCLjRw62whwK9KSx7XhdMMdat4HE42/kEvVInXstXR4n49q+JdapNIFJmdcv5FexPiRM
4B6YEMsyi4jiRCNBb1GR0QJsad7p1dBum6b/ldq5VMtetABAiHC2sJDkzfvsZeCenZQGlfR4wMDd
2Ik11TCpOAWQsnRKyXPRjYvREmcc3d61CFRbQmuEfxp70z4zVrSubW9i4ZxLzwTzHh3KKsZ0Txq9
t6SrwaAxZsZNJ6FhoHQoAB+SzK/uOstIP4ICxA4Zl0hbGGhQ2Ue0q8PYxJjL9OjB1pV+rt3exEtA
TXisiBgIJZls+tIwKuRAkU6I1RwMNyn/rtcb0nMKTQ/jpsVY0yoDwjItuvrumJXfukksqmNfA59E
FTvbmYv2RTc/ZmYx7cLrOMeo9/nC8G+CGQSQzRcA2D54AeOgLQlBCe7t2WjWxkDmxRSVxdYYBKY5
QbbSICRpX7a8WYkIN1vIFs61RhioQR3tOC+6KdQVFBPENebP/AoeEpnOedLkNH64bQuSwekRXI4W
8hhT85q3Mh6mi08KAIEwWonNKyBBxVkxbuxwkeXFezEXQ/s2TTzlVEdBHxpVzgerZG1/BWU8fvOy
hKzBhT22vZatrDrQiXwbJvuhs1OLnBxfr4+F5g2cmGbXN0sIlMMqrfs8PTAyiuJj5PoR9iAmR58w
PBpva3HYEViduM6L6fAGK3JLDigX5iTQbsmihqvEkayjCJg4WsZ+EC4Mht608JYqw1dNaUGxbJNx
pDQchxNZtsZL1pvBQm/sF8mb9kT2QfnNrISSo4khkl5yZYiRfa3p13mNfdTidyNd5NbDyITJwLnK
Bb1kAj3b3jCBUbji5xHzjONRJh2EmfJPzaZpqpPIfSkW5KPwd6aWFEONutGZBU+Y7kmkbbLWg/Pc
eSlOZtHb/WMcKPtUKKANp2aQuvtOWJSZn+ZhmKJ15JIBjH9Mh/RYFb7GEzgLn/9qEgVDxCQlRfEY
CC74/YTtn81UpZcZ14RfjB4hbayE/Is/2mcO7mj80pIgV0hWImInnmTuItLBNsYv6w+xX36nQavm
e2/WC4Z6zezTYuYuqaabGe9IAko9nrNDbM+9d7E0ZcplaSUpE3aY4Al/sQ0x0ULpsS84DMdS9+Kd
P0F43d7wWefCsejj58xBezLXpcVIM5ppHoHSt1juELt4KMkyzRzvTKul8c8BpptkQBgjid9WgdfD
ZOVfM55oRMz6Gha8VV6GmYwxWAh2yxQkp5beia6YyoOvxYy+9WDAy4vmls9CwxmPLw6GcN9eGv0t
DYA1QWRvfEOZakNpyrAA4b5u7KaUgKglWyEVkKTgTLiaGS9gefSIwzgNRBWRd5LKhiYIxL/aNUaF
ZGTGiI8CiBmzmn5mA9RpvfBg+bk/ngMw9w+3F/cTIe23lVld88VbYOzaMArwt987emHSlyp3ZrPn
RnabHosE6MuhNG4EVPJgYveVwzgzL9RCGdpRaQisYIXxkSeW64gFoSqFpIe35LhOY1pjnpyGDQlY
7D7T3WktUoWXMBik00ULK9DcH1CuRv844EDg0hW9r/MXz3FvN4sz2RAglGPc5Nelh0V3bqIYyWZE
ifkIbDtmPDxOOMy9ecjwLCfk2cgo45AyJESzKxzDusbI1piI5Lijs7U9mhU2rNidq0uWZXzOpK2x
HOOBy5JqX6Sx8RplnppQ3MQDAYY9feK8dLk1trwCh+A4U+oSAcHiyz5Vc2uD4Bf2bBJe3yJvGFLJ
gjQCo8qYyw9CSJwl8m595lMz7AgOhuxGH1UniYWLJI+5mDfCWbWOMISOYWq5BA0sSxJpAagZOTo8
0VBbcfAB+ax6m//K9nrPp+Zj57ZvB5IgSajuqmRHxdMTnPPnVtT+47JKa5TGg1l0wItF77no/aWD
UG/KtX4+am3h9mTFNgq/Xlf65hpO5lCBGhBtgfim0w7cXFqAUcuudzM/Ud7bmZE3H2QdaNpqAiu6
YZBNFhKtpjkd2MF1sEWl71bbwuxK/T7Ja3S5HITODI1I7zNAya4TMFYw2uo02hXy+7ZE9j9T7FPD
EnGOXo6tEqJOPR9LRH8ah6GjzJThrh3Ilz6ABk9Kpstdy5hGBeAy5rr9sjOiVNCb9OJz6pz+Epdc
ou1kgoD/FQTE0FGU1lzuLpbltLIsx3wBd83zVjcNzZQ5x80vi0v9wYyIlC0VjPUUumPg1yszrYm0
mzgY4CfyhHFEE0TkAXC43RqkXk2ffz6c2Bi4R31dBmKrq9lDJyPNdpi3VW8QlpK4JoPBkviGdm9m
pTOEBYUiak3JJJGlUFOZa9Bk2cHo4wrxoGWpapXo8Uig02TK+M7So1ocMq0qdIJJs04xS03qjL5S
pYbfG6APCV0jgdtL1xk3rhd6KsiRB9dahh0nEDEREEbz47X6kPxYtWPMTJ7NCHGNYdtMdoRmWt6e
pUhZvtqy45lPTcEWL5dkiROyUhOhB+nD4sNdTLPnEjSeXeQbcy7jzWDCiFq1Ra+AqJVxDk6KSPN6
2tOxsx5emJy42U/GbCfHu5e7+cnB7499w9G5TUPWv0zWNadxK6yvAVFpU0WSxpSzFGcRITk/4TJy
eo15Rd2dyYGYtDzwyEZy5gxxuLJTDeGbamozek69xBGbQHN89NlkghUEFMxlNNyRnRmnd1hbCDfx
s4A7wgQEC62o6NlnJc7YdXjzW/LHFmVTaiS+5Slp0/u29DVvNehot2czSPGkJAX5p7QbwZNtw1NY
8ASjwYt9XfG8ZrVM8EK24lPvU9pu1aaGExqMxF6lIK0N1nkGrOHPd8Sfq9IRM3q2vuUaPTiQT+MT
X5JTX2syoRlZsExVz82UKPf854npCTM3nnqp11k4GrhkEXsZJsEqmm31sK/bjgsXeD6LXzuxb8EE
PXFvRLiNc7YzuZS7pk/sbDl1lmp/udKMFOmqGNmWRLJKdzNRhz3ltvTtlU5iwltjeHq/7id/rnA7
180AgCwZO5dKmYuM03qKRaZtK09xWxgTyXAbzejq5jLYrC+YfKpR2+gVuYJ3GpNPFGl13PnvheM7
xQnqgPvFmEFMx1ZTJFdkvBb7Ryoip7+PqXxRx5q91T96cYd5gFKj39mZ5vZHeEz6fC8tn3/oIi0C
FxtwJ6W7SJOJ/ZWRea8bYarzkjxY8zyJb94nRc4LRU9L0MPMr2ft3LLPbzYAjnR962BgYyAMgQzq
3IoWOiL+Lulj4X5FpYyxj9pxUh996QAYux1TBlYs3a9nwugRg0awPwMWCsOhIquEtEYicRC9i9Ii
i8jtedO/y7JH/UnW403Ew3IgYEWQBuhQFgZjc+ph6SVV/9DKom+uNBPErLKPdfwjmOjBJjTELEtS
j8vsLYdCiW4x73x5m2GPbDlAVQnfODN/KsWaTk9Z+5ilKcN2mbH2+N81koPMjqpril172+IZ5tWF
KsNTPMVlORMgnPe/DCzvjNZdI9HU0qeobN4lCS3km+lDX5ziTGvGB78hwvk/yTuP5bqRLus+EToS
CZPA9Dp6I5ESRU0QIiXB+0y4p++F+n4jXqp5o8Y9q4hiFS5c4uQ5e6+NXNfwnJFwyk0TWejVF7Qu
mubcsizMu4U35eYBznlgn4uCXc/5sCjrK4Om/nwkZ6/ZujqrsusIqsdc4ykf5gnpjhX/UorZ5w/2
rFb1LVZSvCgL5/CrmO2QfeA4JT46z7FN8DrCYe0TDB66lPFLOPRj8m0Mpzb64c0Rz0ZEezP8zYBl
as9nOM/DRQcyZucsVr6mvSeMIq6cKnfymz6mkN9HAyjUB/KWEYrG64U9d/rU0tdVSQflNkKL0RyW
Usv8yWPOz0Kf4+/GHAIpHxu1E7gSoEVM0fUzSVIfl3Ud1YGPULdlpEgoIDsqEA7AjJby3mmRPDGf
XMLhbOYnj+nGOHm2fAIEzme1TrXfv5SV6QiZceMRQ/zCFMpcdY1s6vMOjR2maeKFluul01LeNnTK
EWWqYkBPWY9sz0AHWCSOfKu9ok3pjlTeeFO2unI/D1B6QfJ3xIv9btmh5zdZOPrwGoYCm8S+ETpQ
BCjnc5/CQorq8D6LMJzeBguBuYxaqFj8NfLMXt967VjzFXsGY/bCpifypDwrDfe0gUvT74usFvDz
zeh19AqLuIzandG0Xjo6p/WKRC3RVFjNnWMN2g5vIJqkSH5TgnI6s184bFqdELsdqQDX7bsnqf1d
z5U+cMkjZZBHTd35QzedDXXpOw+aeI3+qcrcJv8xJR5Du9Bm4n6/FNyhb2ER8vn5R1zyr2Sj/xs9
1yF34n+2XJ91v369/vrTb73+/X+EpTL8LxSTyKoCZJtvUaAhqlL4m6GvEJBKZtX/z27t2v+lCHEh
zmXlgTLDQ+Hzf1GgLihQGwkmiF56Wo797+zWbzV/KF4DiGgAuiGjgXQL1JEsKoh6eJ489igJopLA
Un+5C0VLK3gK9V4unbl11Th8Sg0+lxFm0AU9A+eENOutQOo/v4HLEISebbs2KeBv5UqTn45O2VEe
zdAFzutFtLfKtrornDrB7o/7cv8fVdufYMK3Wrf/HIr3R0hktFzWYy3WROaeNwgYR51q1E7LFtZ6
1fZ5duJFPcZbIx8WpJgB3+Zm+T538e05LZTlTQyUaNsgQCD8N5gvApeM8rNCD/7tqEpafV7U4g2D
Fh/orZhLsO6tMvMrSckIvwmSykhs97sG797ih4+wIif7nLAL7H+tb2rroOFt0ltR5M7u62ycfZpg
hqWKXad955Z63EYev2I/FbbTryjR8aeqfFp00xjDE8ryHq9hQLsEssrkYeUJDBwQO/abKzqzWvBN
86CvkYapkn0nlsa9lI5EOfYv7wmgG5vKTiFZgzgkji4V2fVFpCxQMUk8vfrtFB+iwcovPz6IfXzn
eft4B9npoKL2eOaPjtK2ZpQpLf+tQu1xbsXueEWEq7tly0XI/OAwG2EDTyxt3457L3XSTy49/G3a
0USZRGXuRphBVkkf5cSjcvz0Iw1G1i0FHWq1SnCPVLedzHVRNPww5AZkXNsj3crBTFhYi8x6/Pgq
yFVg+f+1niwyrEC8ZchKHV63UBwpAyeyCzNV4qWBG8qMzi6REm0TsZTnVNjtKxFx9MGoisonJRkv
021Oltc1oDBDmCDDM5tgFMwmDPCfKyAx1HCJYA855CVAcWbxFjbZopl/BNEik7NG5pCPRN/DPhFj
7tsnnpy3KuH/nM2qcFTo7GXo/qOD/EPTaZYq0/kC4TQR5RfIN/osdWOwd7QIGxn+/Pja/eU+oQVD
f8+663gqXMXDfxyMj3pVLPRSViBwRELaQvgJ1+CusiLnlCL3L7cJOsc/slFWEfSqb48FJgdui7Gi
DdMKUe/LognTw4DIcu/ltjWfr9ooIJNlw5Z99tz4F8Pz8J6paqDAylLcMKuJ2WO6JNhiptfKMowY
Ev+liyOcOLz+Vb1uvF38q5rycjdleXM7WGpiGjTFMUBBdsc/XP4VJqhpxrIoInIN4VtWl4Qxk6c9
8+WYt2PJbHhTx5W81y6x0HcMB/xP4zJ7Lwgx8ay62mou66qzaLbFPcuV9usF4pgGW043sY5X0EKb
jCdEsP9A9Y8edF53jApIfVmGV/zJn3crR4EiF3911SR1RC9LNrSiAjnhrQ6mwfuCBKH7FhNUQseP
DvXZMthNQl6TCu+6cM5+TuTzVZvUON0LuoCIEVy3fGP0Vtwon3SwjZeNuWQqAZOgq9Ncb1rio358
/MT9o9M9PgkWRqClyncUVd/bk2Bgmw8FGdXgguusxNRGYqNj4TGLQ6Jj2R7jsGL+EIDZJNOqd5F6
FB5N3M5HjLmAtgbjFg/+pZCBQefaQP6DHQaLR+foTz/+se/XV1bvP37r0TIWBZ3t+uv6miG02JGo
UGy9XmX7j49y5EJZX3lJ9YPRg3hQxxPB0X3tu3kYkgJ42UhL8qVw8nzX2TK/A+rYPsbsq4lQCKJP
zFOKW+w+7NUsx1qJz4Ih/8e/5a1b4P/8lMDF2cOeg3JsLdb/WBCadPLjqEVBZzeRQs/Sm89x36Wv
TR/+Kr0SJFhXiR3COUdtq8DvThz+/eJH9Yf3hQ8a3UNbHl1w1UYob1xKGQsBIm3hrL326rbZuHOF
M15UxJF9fL5/O6DvwrKHbB9AqT+69NNSoewRfbxFeqx31Vz759pvsUdPDCwn8rNOfKzeP1ESri20
XrZkXGHvaMHVPD2JmfECj0ULyosBxLYHefevn1uO4mFNWOftvGVH7xhRXWHH3I5vSBfSWxihC4bC
VidK3L+ei4/lwfEcpPnH5eAYVAoxM+cShnBiPStv6cFwqI/v0N+OotAbIWZd3SPB0WejjFJa6i72
p7xFhO62kN48fTK6469HCTxeAN/2yEA7umJeXDJSH1mVVGOwYiNDLM5HbabPH5/M+vq8Xfwc3nSW
rxU37WCeePt6CTmlnk905HbMx/FQO5NzaPjTM0xd/gWvE77ZDO2TDS711CLz/vMLGYu3eg3ZxA10
7IhpptFpu4i1jN6Js6d7XD/q1sJenMwVsVkhE7wcpfuiTXUw7mtfhI/URRHwnLQ+8dKtF/PoKqBS
xQy0bh0Defwd8yZEsYlr0vViA2Nra6zijtuch4jATniu5PtjuaR884pD33Lwqx2VyPjmukmsimcc
MeFX3vawpzNsSGCo6ZsD+KxSevTpKAQDlBy1YlBk2KMdxg3sGkzyNaPFYl/0qBt7gIWmRDLi+fgR
S8TLULepMOstU6aI0BKnR6PgDvOAOtrOkY70lLz4mjuB3StshRcjiCVo/MTb/pdTpHiTHhtuvh2+
s975P9bsqWsSBsWMt2nSDocK9+LWirU5Xxz/FCv9/XJJ8bC6flY/Wfgu4MbWBhKmzczDKhvxC1q0
vrZ0nLPpDH/XbaVPVDzvzwwclitcbGvg08hmfXtmoVfSjUKEQ8D4EmzWXieTUVSiG6u3hTpxGf/y
GeaklOMF2LnwGh3nnSHSi1zyzumTk5O8DuurSx30zeXSwO2PlkocRnRTX8sikJ+R+nQXglgQQum9
/OLfrhK+bUs2w/QNHPJvj26og5xxcFueWQUs/EnGY3+WTh1837ZrgW4aJ1ouikIgOktL70SZ/v6S
r8u59BVLOhtX9+iDmM+uXZbrVEujrN9mC1t6FOwtxPTp1AU/XnPX99GFYv9P389j5/b27pqoTPLe
wjRfZubVriBlRkrG//IRcjkX10aFgfWHklAcHcRWfmO3hslvppb8Fu0Cc9Ypsa4Hh6Ckj2/bkUVN
Se4WPkeOArwVRO9x/FfGqEiWtWi2zVJCWrNUCEcscmhE0Uyf8Ao7ueecY0T1lguVJ2HErayseTcN
kKPg0gck/RZMDgpyVvrQ3jZkpl63OofelKD4V59Qw3poALzCQzBYWSmUkJAUs6Vbxvo+DUjHPst8
aT19fF7v7xOn5bt0/PC7eEyr3t6nzHWbGFQmVWdf6vPJsmCXM0w98fr97eq5IVt4n5hMZ11d3h5m
TujjmAIJmYck/3kqkiwjIHa0skMoYvncDEvabjBSmAfyHusVnzzgM9OWV5zlcRGhgHZRJmGeoEDw
IjC/qQ0qFGtPsGHWhAR9ykK72I40Eaa7JRIdwJmaweNGTGjkNmHRiWb38ZWz16/Ln186nggPsy/t
GVZmPidH5xQSKLC0GcpuXWSPdlh2P/rRQO2ZU3Xp9i4f3smTn6cG7W+UDO21LyGOfPwb3t893rM1
W9tWDjuuf1a9P74OBgvkUEROQ0wOZKg0itCWpUt84kz/chSKwLWicbFmOsdLVjzoLBtrgOjgWFD+
SeldDBFa+Y/P5d0STR9V4TilFnQo0shBfvuM5MtAwW5PcJOY6T+1qgx/m1QV52kbBY8mdfLdbERi
9mWQuj9HwiQQQ0nVwjtb4Nuc+DHvby6rCp8KjwKbh+YYHtDMaiix4w1bcJieuV5cbwFTXnl0/XoS
hHMmWogItp1yq3nfSMOIn9GogthjYvn48Y8Jg/d3ANkRu0gfbd9qjz1a6Jju2DqOCehFRdPT5o4W
Jk5CNEO2l5URq+/LISfBZH27cSoEOlB1g/E505XOAeYr67lMZ/FFm1o+uZWfPZQ5cSskBBVfCiOX
YlcKN/3RzA0RCTSkAuTaDD5vZJFA9aL6IOpk4giPbtRbeOswKP0UExUddHB7wrk0Th4oZuJp8tS2
4Gt3UHPoxRriroMo+qpnrCeYXCoQMrYOXyk0mCdiN5scIrYXNyDbonYc9F4IjDYJnxa6xFiYXqiL
gsuINjLMOVnbfDRpF/xCMzE+LJl2o70r4kUyoPTqBi7ZpBlJjjGIYOa731sPdf8GUWcybhAo0CeU
fqdQOSKJfG0JC9e7OQhSA7LbJ8ePsCMS5/I6LFzg7sEEAt6jJX09DaJYI7pm77uHxmltYCTVV5eO
L7CV2BcIMvHKADiXI3PFUcaEoWu0ozn4z3WIutqhIyKNzABTtAuWp76q1lDULGs+G6fuvnQK1Vzk
xwQJUK+z9taRyW/zKdVfHd6zZodyPP/VQIv4HiRzdl0zagWoKUyQ7PxyqV7F5Fd7Wc7lfOHGHcTu
0NR+v+tCL1oAb9TWr1Zb7QRjoiJgOUNUipAZO/FFz7SZgD3pw5aK3QDGv1V4sAb9xFqsTYsi+qX2
lunTvOrpPWXGcR/MthzopRnzo3IEHTYeSCfeOrorfpRe1ZAgmi3LTZWX/XI2GKFv2XJX3zBHO98x
KaMJjOcOhX8SO0lxb/sWI35yl9zkMIF5xqq24Aukqq7D9KzuynDCqCGJJRZkDSMwN2V5S0LAai2u
HJZYQa53d2sMfIxdkRfMwq05yiqY3RqUKPa0lhiHqOeMhb+ENoFJbSJ2tRPm1a7sjfpFpjBgG7eW
a6Z6lRP/G/nG97eRG4X2HQqkDI9T1YNGHUis8fEQWjlhZW0HRGmmm7pr88xmMzDOFlOJIPIZP4CB
73aSk70F3tGtV69a9rW2tcAKJBa1EXM6Aq+q+v7KqkOizq0yV9NhKiP92KTWYKHlyZJvdddotR2X
ZfheQkjBaaPQnh+Mr6IbRluOvI6WLPkySJ10X80gZliHDhbffZi7iGzaMgeahq2vMqjCm4zBEc3V
letksyEcJj/srugKAmFKabyjl5QOLyXms0+FStjg8CGbf01kvV/lDSz0M1WNw2NeVt0ai02tws8h
EUwPTNk3elL9dRwEDWbdobQu7NRTzwUZFN+mJiCvav1QCTq/2aqtRWpRoigMc6hSs+9e5bOvMUXp
oLoexiZMzorcrC3XzCWIZnZdurm6F7Lf2ZOZnmsvYeqummFmIXIFgTuqM+4lCncpLv3AR6jY5hFv
bCHhvNdTwNggH/Lqc8rtqS/GxoLbxSscOlchzrR6C2IENnrUgdjZtb0Oz7SVE1RTTqSRHHp/gsub
gLTodjRc65sZ7pu1nUYUVOxUTGnv0iwS6xzbJjg8a0YWRbj3PyeC0GIMmlF/sPxW4dAPrWvp0FMB
wRE1LxSHCiJ7gtYz7Psp3AU+6/aWvGX5GiegIbYgVwhERqgCVl426wqbVd3Bir0E1tM0ZME+ju1p
ZjRUZdHBBCppLkSiKXd0MJTNuRBl+kVr6SY7ryo7vPORAyWeJXyN6wk1vKghnBaGcOh0ShxzVL87
V+cVbfiw89eFv3VSoL2m/wmYDn+9lKPT4dXztTif2ly0+9bxqs9qaedfRaXS4qC0dr65GhfmFhE3
H4+xx/eDcViG5R5JGhbSuluGXVnOIK8oe5kK6CUd8p3p0Z7fr8a4F6OKYLwmkrs05zoQmM89PdIN
T0Nq703GjiLaZUZAxhdDoMGopcvvpfbHB9RBVOIy9uIQ9B7NfJtYgNjCbJ6ZFn0MAbFJa99AJCG5
IYLcjQEO4ZDgPU33lopfrEa9lJ51VsX01tf0JSZPpDvBDGjw95e5eaxSdT/p6jEYeGaY52yW6i5t
m+fCzS8osfdjnv8SaXZgfHbh4TPgA3lXe/4tTmTGPCGuS5uMSJ7lwKsNbLXwjCnHQ9aWTz2fd7fp
r5hrZw91lt6O83Dl+cVLpmzIcfXNYj/X5jGPy33gvNrUtqWtLlz+D/2cHgqd7NPSOfBpRZXIdoFU
AaDPpvdJa3UohxPNaWziKnK+xwmfrqqhuYcBAgZegQ89sRPzOaoU6C82c9M57dgrmk38LfNZlLCY
O4pelPdxpEhbaqHlq/7RDOVBxLwYpqxvMLyy7JKYGCr1yZ2KC21RsvtT+aC77ola47G3clowOhm/
YzvqzsWszup5+e4n3r7tw5tYelfc/8+OLL94Vn3u4bEnsUR+JoXgU+ZjyMq/BPGN45XdzlAVb0q+
dVc8ZXrfjL/zNr5UFIpRCcewjPUXEipv3EQ2m2walzOHeAsQJqTPpOND2dtn42DZm8ZVF52AUNdn
P2wAea2WcLixfVWjPES04THzVqsM9hvBZfcA1jcZPoUNzvsHmepdGOKDb8jBhQ6zU5wmuZqLPNN1
8uCQZIJPxYF4GK+v+bJvrSLmZ9z7pfdtsMcnq/3mjMRWWzAudfGzj0bsTIh2ZTZdx1m+J42Igqi8
izDIYrmzL7LYdog74cavGcAOdphLO6l2cTRfjcu0TZZsN0rxEyhStG+L5WfqfB+ZaRLyfTfG3lPB
+7QxPpwHX5wjJ2s/j+QuA3Wz0ELyro97NHY/XeqWecLRX8Fwbltv48TZuCON+VlaPZkUaX5fpN35
mkCEs5wEtcW88OLf1cFcXKBFrvdGscS19fTZdCPabUe/YkgckNtaGVMnu+yokiZF5lhd3Yy6ERh2
IwLG6zZ4Snh03AsxAqtG049M+VxEREkFTXedD8zjVHDdeu6KPodHWzjWrY/ijg82BUidTucR5cxZ
0uc/qwxhN6bhXwj5HsfAflYdbMG+/zEMvtVs+qZR4mKMJ6IxcCgL0lHqOrrO8ch89SvH+i7D2P5Z
yiKet9JWs2EXKaHhlX3GNLWw4/BTGDSEc3nsSiginSoMd7qf28+wutrwotcJpFsh5lltkx7Z3Nbv
6h7sfF+Ao8ylXr5lS0ny6pzMaUU0VhP22y4Z8lsVtL6NhZDdf+Gs35YeISmIcOp2e9PKiTxIFG+A
wkJ8Jmc6w6qxXRrL3rm9nd5FoQd2sOS1SJhaOpbPbfD5TntzWN15WZbwrRT/ADKdfnH3QTnMHeAI
Kj5cYimlDwYzqAnAClpUFQHpOWiTyVobJoTXzAtrAkIUQw4ImzowP9gzVJ9amUwkJkLkOJDaQXNU
VyiHt56bAymWVlMT7tYFwc/EZMl37Q7Q2omVbT+pgddr1xZ5AGcxyJFqa3b727FxgFkObJ8vgTK0
Pc/PUhW7Zs6QWeeJ7pCrqSWqqZEJH9n2RQG4A9NUW25RuOaf0TsTJqkSgK1W2ONgTke8abljNTvT
+gN2xNF46dZ2JwoRb7I7hl/uxJ+Ugf859NoKwqfrY1vE2cFy2ZB5VdCpa+wZf0NDZQokwv49R64D
ERc0hQdoDBbRprHw3u8cKAQZH5KRAneUeQnIlt7AcNWqBd3MbA8AIArm47ctS2wO+d30WIdHJ74K
MwzEO0eMfbkZsHX9JhGe1NC6NfGTO7BLJR+3SF5sEkgJvMl199XCyn5dz4gpuTNmZkYTmZbTXnoB
mVP22Y0KSj7ufqatbpPHagEAm+HX4JHOHNbvcJIvCzMeXGqTvXwpsqCMd8yDoq+q7asXhIUSOgAA
2R9ENob8oxENIh2jb/LZscuLciAFfGc7BUKKtF3nHkllwgxt+TjEl3VbhvMuMHGIp6Zvmd6K0BHA
bpUOzpeMShsZaggxdLTLK6st6icMhcOt8BWnPVua68uYxlpbYWz1N30tyKbE+rhqiRY6915dKWqM
PJLfWbgluVL2wlc9MFg0NjhySoAmuQCdiTklvsjKIf0WTxUGPisDoLANSh9X5SQd8yLI2rkXXebw
UrtkYPhYB76OeVGDWC3W4Re6BMxzBUZuusdxFXxDf5szhScKkSy+isi63iGqnupIlFdISUETO8b1
CZzLovSTFfcEHI7RzFgr9U12F/ljiHswm31C8pZuuO2cEqva2FXjC3sM8BmBs2h9wJNa39iqTdjS
l1by0vAffPNzR+G6bgPZ7toQOwhM1zqgfuiBI2N9DvW9HRXVjwUtZY8qx5I/aj+qbxgHG/gHCCbq
DXwv/9WiaP6U2uWyxqGVdnBW9m5WsFcKaMB0Jm3MLsok8YTByDbsoBdjA952ReEcrLru4MgiQOhJ
v0X8eh43qLzumfIQFKbGxbx69Ib1LoBn8uDHY3XP/3Z4Lmw0wKigw/khCSlxd5pdJGrvvtW/7baC
6FFn/bPufDvezxATik1Gx4ANUOMmayAEHqqbbNTJeddVCbGfYMqaPV5FqlkfwimFS5jS7pjnHjAq
ictkDmVy0dk+CO30yY6T4ikKUQhi8Jn4d3OTd/T7/fKuA7uEr8HF4b2xmrhpsUDiAQLcsXTzxtHl
eJ12VpLvEeeDBRqI9s5JWp54XwZKgIsgZkPDNqKpkI+0i/g5KnL7dgPgr6e6cWu9lTgHlu0sVHK5
wM5xMQyPOtipjAeAYKSJ4Gnwz/5ZqbyrbI2mGLohw5uUEuNLuhHBI8oLbgphICOwjTWvtGAqfLqM
IwvoFFSNvbDIcSzMCoNqWUMJvXPkP3+dwyAaK8r/oBojqtp8Ml+pZq1+b7sRFVa8eIhowsRL7ue5
ih9j4fdf6r5J+HjFJVBj2hU8E22m+WiHE82OnbZmpQ+J77vOdrSn8IJnDoSyX06NtwH+AyS+9rzE
PvPqQFzaaI3R+ffKHpHwJEG/GzF23ydqrvutzGaLFrrO53DTDx77kD6sUXMvrqWvmAo7RIjAEGp3
TTKoG4EnId7bdque28rH44B+TvwgNnghYqPpxLPxu+WXnIfmJYrx112gRlc3eiQxFNxBHH2akzSU
Z8Xc6QeLKoKOS4+Xcht1foMjy1Vxe8YGei4I3sqq79jOQe3Y04B9CEgSvX7cq+NLlIzoL1mz5nSH
bSwkRjQ2hNF62ugzp8AyAt19QZAd+AbKMH3BhtQ0y4cqDd4l+0QrgFRMqGyq22kycLuzVpHsm/du
fKdtWmH7QEQUNkk8ONa+Bu9ETEHLl2tXmzi+97qGhwH1PMTgPET4B8F4geRiwDKQQtHZxbdSG4/8
Vj4vfJmMpF6GaLW3LLqlk1zS5cxd/Pp7loels0dCVW5nmA7tuSnn/BUHpE9AVq5v697nmUJ33/iH
2Snar1nTq4dqWHBuei2LGK564rk+bna668z/bVudQS76Ql+S0ISQ6Eilkug6TTllkuXUxMc9Jr6Z
vBuVdw/giqZnNRKS0wVT/7lRKXkmPM9fmgmE0VmHyIwuI0M3PGIW03D6MWI87wcsFGcg18Xvdli6
m2iJCv+AWicSh166JQDYYaR8BnpGypDlefS/ZB59czMslbs44RO7MYipcN0mtn6SRsE5MblJCGQg
CO3G9CXhqgn9OehAdhxdZz2NyAtvEoRkRJiAX8rGWV6LekrZkPJhoG04hNWXIqYHxd1mRT5xBY8v
oM+EhQVdMWxBa3isz6Q6qCx7Jq/RtcL2F4j68CVpbH1izv+uJc0sGqYuqg0vZKJ4rOwXDqa6LCWd
UusovabHp3eoe4fDx+fyD8H0zdPAAZgjKmjEBEfzPLwdCsxoHXDbIeENcmITm0CGB+Sa3U+vxNSP
ZDO8qaaKbAYPAlFMjtwNTA42GEiXre+ik9aDN+fEXNZyKHdLZC1XNH6Sy6IgCqWHKPLg+vO4jyli
dh//8HVY8e53e0jhGW2jl/WPptsgLfqgEm1FJUx8Q90kYuNEdUJPuQ9O3O93SmGKMpcXBuUJA27w
wkfCqnhyWQsiWqu4CyURrh587O1iAS7dgX0z+7jQGIFo7RK9qTHFfBlDnYq9q6BM9m1CPtTkiPQr
VFuA87P0hq8fX4u/PCpwpmGYMmhkpLJ6A/7UMMhssesoS3MQSBWg+XKcbmh1nRCD/O0gSGBsRLUc
g6nY24PYQ8j8vKLXRCMJgDv5yRhbauvE6gTG8N2NRfCNSF5CKw2YER2NYlxqOIAT+H0nPNIwSZWx
HxsVz0RC5lYBdEzSQeNrSUd821e5+Kmint5oZAtCOR26mcnWg/Aw70urCZ58O6smGnNdz54Zx3HL
0l9HBB6UM3STJIM4R2eySF4V1A6iMdLKbfa0J72AB7vNn2miW4qA3xyLbQ7JiVzxWmKZVmnTTVsV
aTKzVJgJtTN5Y6XorCZ9k2gAqfshH9WDbRaCIZihrzyguZLiynfCtbpxKC02Wgr2liFZBV+NCeXv
ZYzoxGSJ+9TDkOFJY+D0u8ek/VJyEHPOkGyadnipA0ITutL/hTOCDMfQCaZ251JBhU9Dp2ukB1J7
ahuK2pO7qTIRCWeAZZ+1rNpnVkh9n1PaklZOFuNTAv6H3Jk6IzMjZKcoD3XP6PV6cWZ2gzJ2E8j4
BV3oXVR52JWLwi2+dWmO1qPuPJWxJaJeOx9pS1gbZKTGAmkx6Iu+CcKfrurqz/GMZGSPw395Zows
UKDopbIPYh7ZSEvVtxEOhCGl00IpspkDRiebGZvDk7Dd8Yt068FigoCfG8SVb7fwHGyiS0bmhvGm
myysYgVWcG4HkKNbt6gYYs/VMsU75FhFtgXKSBIJmym2i+xtrzk7EHbNwPZRw2S09j20jd95UZqH
ecrnGx1PySMwkoUs7DGIr9KhgLDZdLThu8ilUafD1u02plJEOvRqQbvsDY8fv9Lvh7XUdg6KC/zK
vNAAzd++bmEH3bAP83obmgxfvT1zUlMWmN9ek2N9VS3jQdo8wdiedUZTvwe0as0enyyQ1XxE2HDi
B71fcJkf42FBWcNMnFXm7Q+S8As7JirNtsviBiyIj5k46t2namLgIxOS3DE9O3dOJQMqC0mQQVE+
SjPRjqcJddm6ISCuvqej6kIa+/jH/f238bPwjeCCOx7fTlUdVCVdp+3spTY5011y8OrocxVk0/7j
I9nr9/DtdwcxHCNiVKioOhAfv70MiLYyCXOsoVKHLg9No1O/QyzOW8y0GQbvgbyPtYsCOk8ffJa3
rTZ5/AzLQmzinnn4ZlBaXBPyPu8NTvDLQIs1Qovefo2F+cuJn7uulsc/F7MYw34HuwtGl7c/F56a
U/Dy1oC1kvI8zYjbUSrsD1PXywuTJt2BBY6EJGr7S58fv2ffbi5TET0BqCH1kE7BZyZBMf1DR9wE
fSyJ/SndhC9ugDRkstsTZc/6GXn3g3GkOEqgyHOP9TIN3P5Rj/iQmgVQc53G8TYOgcrM0n/FBp+e
up+rJOvoeOjGESGsCmaHCczbC2SERfcU2OHWJ/L4NmNHBL7Ybfdj6XUX6Ma8A0w88XlUstkym6iJ
0yHxm5K5vP/4Vv3lxFEgUJITGkHJd/wMC3CPk2I4SJK80b+srIfVEIzVwWeocVFOlX9CcLXe+aMT
R9+MTI3uOmf/zzbhD2nLFAkv6WbaVaHpqjvf7atvpT+oazhP2YnS4W+HQh3MurFGuQr3qFYLrIRG
7sgkUMQrgjuVRFXnEZ/qDRDX8PDxdXxfp9A/JJJDkEDrs3Ye1Q9g9QCDtbygQjGAw62PDcnLl1N1
yl9eLByXniM8KhXKriOpX53j/sqcFF3XpCNvW6EFeArQQEZ7pqKLtze5Y5utdP2pv7cXA03a9pAr
EWBloXxV+WSx8W6G9lYuQxPivi79OzkH/uPQZ6Rl+FG5GOKh8/grRFFixj6+SH+5IyzlNkMy7j23
5qhitJo0pVecNFtbQayS02TdppVdUUUZ/+vHh3r/XKO/oO1ImY5HFevK2xesHaLOhrlA9NSYD2Qo
5cuFZZfNReugAMmdJtv9++OtCzOOTpyy746XRXXUGBpvWwMr/Ww0sUHz4K8coxIOPBCY/MTH5/2T
4KGqYjvNV5ENybHGftD2qOye7WCBX4DWi4weMhm0NxA/1Fne58wxTKwfZjsgWbys8uKE6PQvF9hx
8e6tKxiAUnn0djVR1biUmeW2hCJ464xZvKtk213GjmB45VA7fXyB379guCU5FD67gIQM/+jJZzZX
im6omu3UP60x3/QaT1zR90/nKvkjVlr6AivkP1baP5YmmiIdHtQm3bq0ADdTNAREoKXNASRScGJp
en8yHAomj8PZsBP2j1aLBnus1bU6Rdgv46eeDwQrf/hvpdisSGKVgAb4lDCkHNsHZFsyGZ27lRae
Fo9tXIEbczOmiHlySgn6XjW5+hNI0+Ao8D08sZ7xHxdv8UeEPh40t2n24daiUdl2A4OEFuEHCXeO
iL8XpTXuMrTqh6ySycrIafybjx+Sv91CqESKTbO/+tSOfwUm59Vlk9HqtvWeEd8I7qT6GnaJOPEd
+9sdpBdjY8PErMCC9vZ8cbNkBPywDcmsdLxAQblcNBNI5o/P553zjlto80xiEMdFiJj36DDIawI5
qJ7Qbgt7xrYfZP1pTGPJHLSh4bdxJklag5m7r7XOY5t2Sime00YEDyWmTALSXAnJTyz0czxFUjQt
Jqh+NlG7FViiVv/79hGGdkEtjLEZg9zxZekzRlaof9btOuncAEjblXnTnrj469rytojgKFwYhpVr
K+b4NhsBSAvODo7hZSiBEVbqE5jLfoVnZF86SZoNAoOpP/Fw/eWW2//N2Xktua0cYfiJUIUcbgGQ
XG5ebVC4QUlaHeQwyMDT+8NeiSBrUbLtch372AIRZqa7/2SqdLV86NaiNzh95bhG4quvMYrAL1E/
Yt9HSqFW5Rv3dr6vI7FZNE062wMb3uoTTtMeZ0+MJQmxwGjLB80mzg/nzIRzOTexRJrUKlJ3VoiY
HiJMmTwOg0iNjb3wwr2qpP+YVBkOiV/raGQpThvlgw8rFvfdqRzsXYaBwMbnfekqKCZ4i2y5/HP1
dYtRjZ08JiLQMEbMbJna7MxBUzfu5cKwkde2EOHJJOCW1jOk0OlzWKdQz/CgqX3LitofY16G+HjX
gXKEhhnuugBluQLgxQwjNnzUawLWfFV6IJrWTWI3I86pSn4wIThJnlPZwq8nu73Gn7zyhVQKH2+i
rSPvwm5G+8QRwZyCc2+tPNOgu474YMYeDovEr9RQH6Fo3QA9ThuP6NL2ramMYel+6AVYUqffNnLK
3mB+xPat4eiGZheGGGrS6kGiF3pKej3EMD6qn9J6JjbUUAE98fXcCDc/lxN8zJ0tQjDYvnXrYyL6
1yFSmfhthzbzrLHF45I00Wq+M8pJh5wdNBVpBdF/9RhpEORS+SCpQ/zEbqO/j/bigM+L59+E4zdl
jkwTzzWs5tHpKXBgxCEzpTAAwwfhTrKMSSI0a7ztRfI2TuTFf75tX9iftIVcjgASaQSeCqdPM1AE
/ZYyYT5caoQnI+R/phXq4XDbfGXy4LwiV482nt6FrwWVoozUy15O+8XF5e8TOMOnyGYuE2OXj6Wd
3inJbdMJuHx2JG/UfkS/8IetdmCTVhkY52MKvp4TgYCnESRHwnEEFB/XUHrGoFHEZKxPMhhvck9m
iNugE0P5nqfpS5zOzk4Oyc8uoobQkBlnQKeTbuuuiFmYMbp+v1Dm5GU2UQeAuWUQS51Z1P1OayxV
HBBnKqQiB6VmXIfYePxU01L5WZmz9qtkRJPvpHZS73uo9hKzR8NEEBoAfCLIaXKsGJRSBm1Th/Cn
iHGDRstrm6lraar02EbKkHhK5xAyr+fmNyktrJsyrQxcWwN5vE/FzECst4VyD0U9bH18a6XIs1pR
/ekwQCmxTFXLGqs2q6lhGEtkMlddYr50raF87cOR6FQo63gfV1Y1fZl1sgeOQsLxCucEHO3boQIZ
ZedKrh0nmpj7gjt/yWQ8xlx01bDM62ioe5eJgGQ8YDWfogUdZutPbMpZfSXCiTRGWivhw/8hUhfh
ecPisYfBgSOTBxFGhgqKGoWi09rnQQ6n0MlhbHlIrKEMmk7BDMtQw0R2ZfjmAdYNVvxgh4ZBVOhE
HBoWw8N032E2ru1bJZa/l+RDkO5sNROZ1Xk4+eDh9U+zzLE1qLUwTXZWJkWxa2YFf6hTjLPqU7TV
t/C0bMnP5pqEpzwg2M/rMKSN9xLpXdNCm60gXetVT07U2M7tYa5D+IyQ6ufSV4CmrgcnDya/quz+
VVnAPk+i/xf+MCbVMTMCi8hrrJyvMXkDkEuZL7wzYZ5nTzRLSkHamtFd32ETSLD10N3hTzWphwZG
GMy7UYaLDRPW/kMcCpPWjFu7tSpZrXY6VqB8n2NKjjVxjT1czVGQ4DIOUgmLQq9GfTfJqf3O0GNM
r2t1qlXPQM3kG11FpAMU9tHYYdM+f6/GsBu9Vu6H2I8Zk8FbKKiZ3aiIGRyoIzRR+A02s7zBcMIH
uZ3IGox0cCAEZfVEWLcK3LIrZTP7zS5CnylKfOjceVgedYm3cnuQ4rDNd0qqjpitIUMTuw6PQHEV
IPfBRJV5KJa2whHzPjcHvWKmXPbm1QxUyrC/USqNrz2COMbHlzNsjErtZu4lvfWFnE4/auw6+2tD
rVpSjVIzs3bdBxAJ/TZzUAWTrORKotCBKOqMOYiIwnQJABhr86qHLVLd2x3U+wO4PGaWajNZr3Ci
LRXhV2wVx7nCq3QXsmKnXVLbw3NIOpB+xZFEHgwhEsNtCZP/K2Fu1c9ISktsNjkRIX/lyHV9aKgV
6S+h2WkPTpdidBSPaohmIw7f41YuXoYypQ2xGsUob3Xc7haiYse3kphgBDu71zuo43UQ/NKnqX1r
rJSIIJaS9UdQeIFA9k067NJZGkq/bro+fOhtRtEuOBBellMXON/hTwaQifrkkZAy7VWiRv8S5eTG
5HjPGAuJtQDTI1IJjofRKte4vNXaLpXN8H1C5vwKJaN8+/xAulBoocQF2gLkomlZg++G3kZGPtPa
Ig6wvYwC8j6X5PT986ucn0CAuRYT6o/sSkQ8pydQPIVQ50auIuEuqArSpUIQs/3nFzm/FRTTOn3R
YhSGanN1tuKV1zLD48yowGF3luj5xDWn2zjhLtwK7BW0TTw0h352VQ8lDZyxCBsR+q6sPhqtIe/N
ZMwfm6os/c9v6Lzgxw4MDtqSsemgQl2Kib+KntQoKF3xfoBBWsKzMYaWprKO5W8kqtR3QgQTGN48
NC9CqsPhykhCaaNcUZY6+/Q0X94ailu4ejIWRqvOJnekhEO5y4imkHG0jJqowWxcS6v0YCQWeYOt
0QY/mUsGustiwxMWuPa7hHf1tdSjTT44eih2RRazdj5/OBdAcEvHdwjTgQVPYGp4+nTKyO7qEWMq
KEaN/jqBBcnXGOeTZU//97vJdf330GWYeGZQBGXXDBX2IKNsSrLiFbPWCPNziq9ENFodjixR8fPz
36de+BxhtDg6OJIMeLrmS0BmmSylh2OupEZS3KYTXE93mkPSfWdJwCDB7cuAzGwHVu0aWpMpuMsZ
VDhFRRAHLsha/xMlW/3Y980syPQLyOhbeDQPht4XMHginFRd/FQyuBKSoTuuJYQkDpITpce2gr/i
4syAO5roBHEzn9/dBdhpsWHAkxtXPIOSfDWnShynHQdzLADT1GqgqU61uyJo+ndzkLv7KRgwm+hz
1SHYB4ub3wUOsKA6iZJdZyEIrj/DNfxaU8LstMGxpaOhpN2XyGRk6CrNQndPa4bCGzvEhWYGeyym
eGC6AIa2s7yzv1YU4y3RjQ6z2GxBulQyTJ5JWu48YRXpc9N3E4xTWfk9p3P8I9K1ZD+lvZpv/Qr1
fFHRTjGFxt6HecjanqSrMO8IMZ+gkU/74EbrhqD1tFK2HnBSguguGw0gl0ql7AmzrV9nxUKGG1fz
OHB+RdZTHWr6n40XemGzYUqnGTqNArDq2ncNc1IYVAm8myCRMU3VU+cqb0p40YPV+6Gqj9eJRkaO
Ygt5lxKa8tgm0fiKWQciFiWVHqwiwH8R0fKOwft0RcWf7h0lMA/AEfpdC8ay8QmaF54iq59hyLIV
MwI7fZeKBPVkyFoiUlMNZ9hCao/QyFAmEvr3oqvZVs99YT2DVzJOX2JrQS9X1+s7lIE5mc+eyWji
Hn5rdSVwtd/AcS68Bno022agp2CTs26fMuIv1K6wUyh+RuSQqkTAFghcm74h+1YpPebR9nTRYIeP
vjEgUAiJ5Ovn38L5kyVHnq4JY0iwOPIPT5/sbGXjBJCRgBQ73bdYKe1dQ/7BmzEbBKpS5m9cT1ke
3ekpQ4dGW/wBCANlrw66lmytoUbHQe+lWb+c2UneOfiUJ5HQ+4ko0+8MUxPQ5/XebxMjOVpSbcIm
mVuU/nZPuFM3peRJ4tk/B/FW+3xhSoQRCw3pMr8GU1nDhU5XwOnQmBLZdamUj4k9zNEurx3zt6lh
Me/2AOyPMrGnP8i8chyosEiE/MFOxR1uMSnSx0DD4mCG5Amjp1w0U4zmxc8wq8OnIovEj7pDq+Vp
amNcR+jaoo2lcv5RQVNm4+J9Mghgtz59oVNSO2oYMU0jBQj+ZoHgHP/ipNXGnSM1Y+LWJHwUHuQ+
ZYCerfd3uPiW40YxceEtq/wOZ6kjAELXw7ZGlZtkJA/Ja8FAr1pkSKiTWv2G4fgW/+LCdNwGPGEI
Acq7HL7LFvzXRq9q8YQmA4e3Zk7MvTwykCtmM3s2iCp7VrCm6FwqrvDAWdARVqs0DxmhgTeNYlZX
VlHjhS6bxX3qtA5u9aI8kpkwXym0BulGGbMUUKtPf6HJYdjIicB2tipaSTtyRIuDnrcEf37XxobE
tlAm352Q91uLAAzUpn11dPCj2PIbPZ9F2dSVlJC2Bo+QYvb0GXVyQHKQRsSMpHWVso8MJ6ZjgqGB
OIwQQqaXdjw+tHIY3wTJ3EIwsoTzq0/64dWR+0be9VCNbWReRXNbxFFR+HOTWyaRI8SCUW/Virbx
HS+/aP2wAG84OFWZEn+9BVtNP89RHGeeltoZsVxy6JtKvTV7vvRKGM6x8xkGFvzrkxDnbGY3SxCi
HZb9c5qT79UC9ryP0Wg+to0Yl+9Jb5nkSOqGvceFepuDDGAOFBMTYM6b03diGYM26uwc3twE4kCB
3d4k6PG8JpKQdsMBSTBxKINxj1B3esgcWAtuEmjiVS9t/vf07F+MJiJy5vMT4dLvMnA+ps6zlpnz
mmUUqk4NgkYoZqW0ie7niGOey5kRgEXMDGwrNfml1waSmFxl4Eq2+kuXEjeyM3LbOgYir5Cphc0W
dfzCjmIorB0G9xwdLKPTp4WJkVqlESqWOenmZ9JJix2TLOOY2nq+8QQuXIquEmO8hXLmsEGeXsqc
FC1ATtEA8WDQUFcdsdgxmcnlYG4VGh82haefOexZ+6On+UCcV5tXFHS8/IiQt7HK9OkB+Vy+c4D7
kiMJzdU9OukOAz0SP3sPD3qHn2MGSCsbR/tKmiMjhDKfoxcB00NxY7mLHjW7DMnxsvibvm7hBe/a
ySyuyZSavs6qhouuQ2ljeJZDwtO93bcaGSqNZP6AeKR8xfCh+ZohXHxTJOW36lTyW6v08o/abK5B
4bL93Iu03+G1H+PrUcyyN7eC9RG0mQgPZWI18j6IW2LfHFIh4KvKkCVbwQJg0Jc4s58oOe4DEsE4
5C1WPegZYYhR746VE/xRBoSDhzRzRrYoYKHOXWA/urciJ5KqlHH+ZchcpLPXZ2rLQBKi0lsc1KpA
9hOOv4IAKotLqUgAURH381djGj98hVEw8X+PJY7k1hSd21cjutuaaLDGJ84RKSia+OyFhCZzq7E/
33lZRBzIiwsirJC1nThKcORLOhM7HmhwbDpF93XSKvdVaqhXuHqEiP3GZuOk+ThfV5+VCrsKghA6
HRkLodNPOB3I3W0ICvCcCbWZAcP11kBBTn6XbDI8HC3Tb5A4ugax4VdAybYfK1l3yLRcfaplZ97D
i9WPIRommjpZOLcFg4MNqAJv+PUW/0FesrDEtSxYd6tvXzOCXOqY9XokVGQ7S3ZSn3lZsivwGP0R
h1Z/D2nJhkvNNFyjHn0opUm6RTCDTkpKNysn7Xzd42KvYzyP6RJjgfWrQugXqBLMLW80a/vOmAmY
c5mS9YVPGlr2B43zSDZ3YxMSnDRDVTBdL4k8tZVCAZuC+/szFSUeMojYYzixWYyZiFOVyUsUL3bF
kjzwGbSwH+80hYQPN6hqgqAUA9cJZMG0n+Bu2mD4uuhi5woJu2V6yDUnQkVjR3uP5wH545ymJN1O
ZvC7aYuu24eOOT1gCyuuAcaq750lN+3T5yfChU8YmAeiFi0KWpA1LAhHO8T7RDSePksdnjNa+05r
qvh1HgZuAuoDvBJtUanOjyFtcSoEYQdIhLa3ZBj8XdZFTHKRkhpLqfwFLbfXzm4fehh9bsKe5yXz
CalobWdXJkXf0YhVnv/j+OXPl+Px4O68q8H1nwZ3g/JzYWGeXGt96E8hRH55udbN/mXPhQ6Hw3/P
N08bl7kgZFguo1No4h8GLWv18MpBDhsI6JUnds3reEto2WN/Zdxk+9HDCsdr/PGAUw6pZ27oz4/S
3vn++SdzgUJ+OgVe1tpfRXkJ4XBJU4+93P31xT1+93ZPG1/lhU7y9BKriqCurK4Ol0uA4LmZ/wdp
8O5P7xbuc7qPfWyhNsqCj/V/uqmeXnBdF9ghbpbMtjycxnez3/qVl91pR9yHfc0v9uLOuVcO0pf0
aryK9pI37Z1Duc92yq7cGzssm9zibrqyd7Uvb+ykZxuXxdQWXtACNfOXa0Zl0MSQq/Gv8epMyo+B
lTTXaDxhPVbWVmN33m1xAeDeBWNmPEJ5dPpiqT/BxTiEPbvAe2wXkI77DvKkvMRBlPyQ9I52ywjx
Xsd5bXhOB4lAB/AG4y5SZ+W9VpX/zLqT3XzS5hdDWNOfyGTDAuKZv258gmcdBBAHDQQTwKURhqF4
+ktJADaMWIgKJZ9hQ2SYChzJumEajL2uiCm+UxLkZz4jCOF4SRFDbAnUcQCbtrsIZAG/xBmDprTE
ciQZuvGB3AGx8eY+CJIn35TFCIThj6wsREDqzdMfWbRtxdvTEMwzhvs5MtD9bzJy5DlOrgYkAM34
3VqjOf0OqyR562cZo6xGbWgFcK8iCDNEe4z3pJUJFDHKkIdHuSfYyBs6XAmPmD3S6DrLDEN32v4B
vj02V0ANVgObqEI5lIV92vuYaNnVTgWTrlBXQuA8OFo56xst3fmmYAFxQKnk1fM64DWd3qxutYU1
pLDBmj7Xj32iRLey0PV9LnAVq6vM9ucUqL9TsIuLOib9DjrsXU3Qwf/1S6DscZgta3q95bfUmVpG
nBSXyb/bINquajSHSJWuQ0IsD2o/7uFcHa2pGHwx54CjmbPRk3+UN6tXD+BDWQhhHHbI+tUHHOpl
Yy2/QW2Gewgo1GMRQZ/fTezaCCcMc8WD8kOdbcnAhiH+QoOskEcCX+VxoQT5TVTMx6EIrKsmjOQ7
RwdNDrBRvK0Ho9vHRSBwZBrHQyaYmhJJjNfVUMn4QKTZjriFeg8pi9RxUePKQFTY3i6w0ijlFjvw
0lZv7JrUvM8X5flOxY0CkSB7WAiCHyXhX8dCkqD9bRyD2r9xghcMVftdWxJ7mU2y+PLvl2IYxIem
ahoj3NVujQ0S+a8xGpFOB6VVMnPck9UZucjYyqvPL6Utm97pq2RIwVxymfJzZ2tDydaSyO8TifCK
1gj8tCO2U86a8hC3ubpTDXKTFWuqMBghAdQjoYwk54w1OSiL0ZxExApVp8zMkQRhNZfC65E+weuH
UnxVNaR+2EforO4oe87GMfwS0Gzs2hRGAuHLIV6oenKDsLPcj2negbp3hXzUzEkcC6I7bsVUVhu4
qHJWMQFWLqXg0l7A+15PshSyGinYtNxLrcn8I0dFVhA6mEiPaQATaA9ZtpcOGXeBZJ3xcnzFEInK
bcgqkGCM4bsCBzatS3c4zdEAwaDtdh1koqe8qzV5+YbH1s3sWnrDekD7+fnbOht58+NJnWGsv6w8
5mGnu5DmMAqL5g8dZx/fK5D+HkTSTN+tyWF8OMdbm83y560+Dq6HKQbC0kVQvSqF0M2NDkqE3JPV
Huh0Gi0cIyGP/nSiGv4zKfSMTpJmo1o57664TUtfAF26QJSzq+5Kj3XICKlUeGjGg73dNt1N2MXS
W4fv1A3SUVTEKepGd5QKy58WC6RBJg/V7ZQa2WJhK4fPH/v5cbwA3BzHfDlMp9cDnNzuBtVB543S
HrqRgKdxkCJV27jKpdtmzZvA9ibsAOCi07dLWkSa5j3q/HKq7Vvc38PXSRWZh7IrOmLLYPgBWe33
JbZ2j5OeAxkn/XhrjFKPReNYb9TBF949vwPuAHJ9iARrE/tujocBG73cm3G8dYduAEgaK3Xf1KK7
Eo3m/CeHDiXKPz/qk6uuajREIWmAH04O0QOSECxp2R+icYt/ffFRoylYrJ/xOidz5PRRt1kKO5ge
zYPqnT8nhoh2sNh0L3BiMnGz2PoaI7d8btop3cU4n+3JmNT5vibl1Y4C5V+J2dClKYJpFTlN+cJW
41Sp7oVSaBFosgIZKTQl48rA5n1jqz+nInAZfBccKkvmKwjFT2/a0udIjXoHKgJDlG8E2zZfIlUZ
3nCLDt/HYFK/q5XaZrsyz4sDWar4SeAfJKA6WiRmJsKKwYjqaUyYLOeZ2P3zm/847BBgLMDimnwT
dWxBhcUrCcGVsVJzshszFcbx86tcOMXBdXBPxjFd5S+Wr/6vUxxdz0ScJFwEyM+mO/cxaW1ZAhHf
dJSNSu3CroGr/dLX6MgFEfGdXsounRkaBbvGZIXxbTFlkEvxsp2fP7+j876c8cYH9UbHRZS57+o6
RhhXhaPj+TSSsvEM808hIkLFGfoFvsjQ75O+KW0v7qPBconYswiYivpnEMFoYRUTbupLXUXwdpLn
oAlGHxI3URsdRkNBRarLvy9wQlBJ/eIAptpYK2sJc8DWr0V2Vc6wmEHxHBKq7a3YqguvGQwAZAQZ
BxqvNf2/jErVbmMm/YkSFlgEys1Ok/Rc4I8/b63e825+ketgxI/+FMWeuQZeawNXqCjLaamrgRZg
6VOWXNWHIgcMyUoF68hZm327KK07VZuSu7QsJC8IdedhFqHkd3JPyVs77dMIR2+jVr/06xARsoVD
utGABFaHqVJNToQCr8Astg46d4YS/IfUc/MX9bli302UZOYxQWp5XyWaXu7arOi/mJodYAzA+ghw
+ZJzpAbWiIOzhjENodRCVrY4XBdWCyYp8M0B1hHxrFuKMsT4beEReQzy6mOnoh2etU1Oi8aaWxU0
FHewy5ed1iDu6XRN6iXIdzF2NRbtNQakRKW7oxM0vkrkHkhZHKOuIMAtKZvovsRMGQdyZ46+46X8
dVYkzYc9WG1tyxcqcOIaSUdcwCGcO1atJT66Nbxj+BN9aQ1Pld6i85dF+h8u3/NeH6buCnLdTkry
Py099E4fHRKrFcCWjX3kvDJm5qZTfViAOvyY1fGAc2whMDgmtSIuxJeyS8qDCJLk4PSqOLYMPH/p
FQH0ZLdHbwkJw+gUhvfUVp/UARMnVOK4lCuE7GnY4e5LG+HhSBe2a/VR3XVzGvqf/97z+gQihqKS
IKhC/tON1XeNGbJjVAVvUZJgLLfscXc47jo3mTYSJoQO8iBlg72BfJ5/pVChWBgfz4gR0qpuGIZw
scjuBDMPub2bSkO/h9SobxXA53U+kLeKwnjRkKgU36efaRvGvZ32DTZggZP9qlrmyCV00W92Nej3
GIDizYQxoPPTNCM8hxmkqIpXGPih4TsSZG9m1Ea/GtwI7gVuY5CqmxEvTTKFrK+fv4MLv5M2hE4K
9iU49/odlFlHartcoQyw8nZfB1JwK0W59joUjfYDYcFWSM2Fs45sCwN7DzKl4Gh88P3+Or6FIRE2
b3BBvYcIz1lCCF+m6PM3W61DmGqmmv+q9GR6JK7EmveW0WvlDngi3TVC478oqW2SXR1F1XUdJOmf
LA1yy0WhBrL3+aM5P4GWww1eJV2mTAGwKuYzxIywtECsFMCTvT6H0X3YMq3obGNrOHXpUktaN2f/
MtpcH3a9EXdJrDGN6bGs2eGl6biVnfTuhMnxxl1d2CPYNxFzgfzzAsxVrVFPTlqr1UJy6ibs1jFe
+MKwwP41a2p4LTnks7sGlujUU0kmfQO2LPb//FiXtCRVX2oqtKWrDTx04gwHTOJuCqUWu7DpHb/Q
i9R19D7cKBXP1VwWdr5cCOcS6kVcEU5XoV0kENj05VpBWtheBU/+T1Gj7HTx4G9bl/5eyj0s0Gdn
T2dsDDuLbWi+qjKTfAVJwhPVpdgks9UUjoTZMfixZ+Y26e/YJNbqMSQKEO/1sBM7J1RF4EvOEPyo
TPzUwXkb4RCXQXOwUYFd2DhhR8AZgVGPcnst7oqlnEzJMEAkl03jd32Sy6OdD9in4tv9BKMKDYIy
phtV6oWNk3Qd2O6UqoDJa68tO2RSl808S2hKwa5iuuhqySBvNFIXip0Pz4SFIYoQEHu201c2Kt2Q
NorDZTCMd+uc+ApXjrAxlbAwmN0YYsKR9tI4OnolrivZAHt0knhHOIB+xGMU/xTqKNfGt3Q/Nyp0
uM8/3ws/kEw/mCAK3xYTlfUCsqJlcJohsxJybvfYdpsOfOPKcLD3UGBBJ9GADCPKC1Mm8USz9lNo
DQourALBs6kGVugWTWb9IOIB74k+mmiP5fTt8195vq3rsDrBaIEfCHlbQ/B2pgPgVjJaMKI5fphZ
hJwFdxd/MnEidtvMjA6fX/AcMaUn5V84ubCRgX0sv+ivfZ1dmDQfiQjQvBTaDjMkE6f6pPeaSUu/
I9EjiLMKanunJLq4NrJx2NcNmYX9qIVfOrkxb6BjbPI9zxcKujtWCqMYE4Rqvf5zqVDwolZxFcEM
sfJwzrN+p1WUfA9Y8X+W5WXvUMHFxT7Wy9yA8iSLZ2ZSeblv63J4irXSKfy4UYKvGsxtPE/IIUmu
x7lp3xWwhN+fP8TzvRn4jE2RKpoRCm/w9BkOollCN2UJmmlP6kzfZIOn9IP0gipVxZ5BJlRADiub
eMUIDZ2rKLX1z7uzoZlwnRgmwz9lSHn6Eypcmamw8SNtwuqnJTnKjdNpv9FvtRso8fl2woXgU3Ou
QpuErn16ISliFsH3xIXqISBGO01gE4A8fP5Ezw9WNn46Eh3eIQyCtRlAXZpZVui0OpFRfiONZjjg
OFC6ZGVsjb3Or8TWyIeG7nPZkdfaV7UvgdZNJWXCWOLPB/l2jyFqeN2oxvvn93T+5JgVmMBQPJ4F
X1g9OUFnvKQPEKCaFsUN4z/h24Rh7D6/yoV9DkyQ6nUpFCjSP5Kj/lrQLeFXmiIClNBD6tzF1Tj8
CZkvIznDSGboJuMr7o8wekfsfIsOE9NM6XofE15K66KeMclOgpssZOKEpam1cbKfP236BQURAf0D
veCan8HerARBliH+1cV7kGYq5myN9iWx0/bHxnM4b+6WYQcHLXCdwepcLUoNHz/2jVRy8SRt90o9
K6mbKGpz3WGxvGsTEEWAFkPzTHlU/cCMmpeuqcM3rLzVf7b8wNSCFo+RFPfO+b98Gn+9k6RgQDAA
93DGQfLR5Xk8mmqYbvWzS3Ny2mM7+OkY7Jh8PbA4VrccSt0UwE7LvEKt01eHo9+NbVAWHLjhauly
wgyiF2hx+u5do4f0Mczpf33+3M/fMPN62if+gR8A5nunt4qMHO1pjCCsx5htH010g4wvOmIaxNZT
vXB2LYY+5PhSeZPCuta/kXTHfpu3mWdDiu98g3TW2J3jrFVuiMgpMneIDOO/rJyt2GVkpd8pYmGO
GZYoZlcnvlWF4NcnRCrCz7K8zx/EBeCaLZINDOovqeLa2oMhGtowCrSM3sjQ49YjUqs8IGGOXmbF
kH5jtomLVtaRdDEmbf+oFwmJVQZJue6CRvyzK8cy92MtqItEAZrP6rUQOZJFUpvmXjN2GdxNPT+a
mLH/6ym0MG0RfTFhpFV01rescCcyrSnDfUOWflVZXN6Ag897OzLkjena2W7KpYA2bRylda63fvc4
WOoVeFPhOYMW+X2ihQea83+eJGPraiDS43hH4ch/OP2ai0CKx2nAyj+Ms+oKo9rWs2rb8j//VM7q
BwbsTKGYRbFwIVGv1m2cWfMYYMfoZXYxvoo01l41TEXfLK2RjxD9TTc05fpqxJwfqc9c/vtbYx68
xEaydGV+xOlNxkHvlIVJQwXdZJmiOgXfaUc0UIlN7ed3elbY8b7shTi/4PjLyj29FDzKPJIajH9V
ldM8z91CVQgnu0ZbgK3+v/sgL4Y7vED5g6CJl9Xp5Ro8fpyqpynOUfK7FACFbxLaehTmYINhzqav
pkl/wOpP8zSbkCYksrRHNmQGxSFGcDGAWNza+y+fPwaG+1z5ZKv++GWgBlAAgJ3Wp5M9cOjYgpga
JgUEmQwdRr6eLGpZh1ChDo5npCOhJmOuhQ/8AJPUaXQVP7OakRzgvaa/xyFc3EMET+Dn3GrTDfB0
dxC42ahejhkRqpW84MgLK2PCDAJUfYb948wth0OWw8EPle4LhAqzRbElZOOZjJMOwgCeE7nHJJZA
uEiZ6pcowJnX08MBE5KgHfDQtephyq8pQuFHF2zAHkp9JpByKJGj3A4kGe2KVk9jP+JZ3zeSEyS4
wvTNTYeZWOqWLd40bjTjx3GIRDKTzwCZGxV9b9b34FR24jbEEwywqzst8uAGSD8TKx5unAh2KwYJ
scZHGoakXXeDJf0ozbb4GlqBSkZjPX3rrEZ7D5NS+lHJsQHdVjOi0u3U1EL/qnTSPem2Ei4Y+lDh
Q0x1JG77xQbKr/oW/0NqK4x+U5Rj2M2HTiIdZzmKD6MOXHnIQzOaSd2pcMizywoTCDINZV9qVOdH
jhSD2IlMU79VBNayixftdIteNU9crTOC9qEI0UZ6qhLqiAQmpYIA2AeD+qZXSc7NxcQQhLKJAQZ2
zaSJJCCguD1wYD9UolYbd6RmeYEyr6JPHuX6tS6GvPA7pyVBB9p7bfFo61n4Qb2AHIYyYerVOBZm
NcNUdW8zkZsvuWxHtpdUoi32GV9J6NuwxzBHVedxvp4rqmx8TIscBKLjYCM6g3G+3+NS27t8ZaZB
U5UB3xFsRfDaWFQ49tEyq6PPDy8LP7Xm7D2Zm5HVzQBUdcORsCVNoR1zQ8cg+ApiVvfWOfksu23Y
U2Uya04h+o9D+c6YsxufHbkTbykObdAFIVdJZOjpBCPXqax4rdIgZ4gpoCJ4Vlr/WJDji9YhH3Gw
wBU7tCAJRgQNkZ+YvNWsp8gNg8F6xfElKT0tcuz7aq77W42nqXidxRyN2Bl9GHcz74osW4Fe3iuz
JTuDj9Ga3C5J7d1Ulsbodo1gL/58K7hwjjF3ZEuEWIY12LqfggU0Ax7rOPHKlf1QFtn43DSys3GV
81KJ/cZml6ciNpcDbXXEME5QczlK0HIN2S4Z5n2gO2T2yi9GaOytwniDiHOb2DNGVwgUJ4I+XRHK
D3XebwyKzupDLLvIB0DlBzZIE7nakhW1sttBRSYXaFPwC4Fq4xfl3NwIM5g2WqHzR4sBHiMfG/8r
Dh1nNcsfdDFklH2Ly3xlHSotC/6rGuufbebBzZaOhpIXsTHg9ukZozuTYTXEz3iK2ab7QQ/1lzhu
wo22+8JjowahoAT/gDK2hppxZcXzv2IWUgd9SlJKPe8Jlltsw62NxunCU4PkBGAJ3Q5X0rX1Y62B
lFvkRnuGzfmYxta0DypIrZ9/9uc8EN4I0CisiOWAZvZ0+tg6VGhNEhMzjmV4TUpVgZbBm+V0RrtB
cHpJ9mofvS7SzdqVkmn4KjRzKL3RGBKiUyrRHTuty/qNdXLh5qmPgQRN+gkcGldIXBOJTK/7AZOV
ujB3TYd5XapgffT5zV+4Ct4I8KygvwBSrO89mMekTlKwFCckwkWWW+pLhwCiz69yYc1TjMOc4szE
65WZw+kjri0ixTLTqihZg+FRTcldcnuN3Zvlp3mgadFuAmh90mRhvMpRNvxuiEouma7PfxB5JgUH
Zpa8fv6rzmtdni2tKVMQxwDJUE9/lJ7Y5txlDBsUgfTWixfrc9YnG3wc60/zaEyvMP4w6rIQ/ebA
a8fPr39hITFStBezGapQuDin109V0RDDyhgYcqF2VRaEZJCjNnpyhr/GP18KYJ2RO+MyuqI1X9jo
UrMfEqXyEB+SyYmNx445MtLMGnX155c6N65YfCcY5IItLLyxNbmSyOIsICmdFiKZmmNEWNBbMjvT
axcb0ZVKwM1j1ynpUxiEMeCwan7tGi1JNn7FhzXyaVXLr9AgJ0N3cBBxr15uVOE3HMQQYkw83OLr
KZjlb1Hatb8ye+KeUS1ZrTuIobBvcF/T3vI6rfMbGUAQLRSc+rdJMtRnuzGzR+zo1NojQ1dge8IO
q7n9bDCX1trIuq+H/5F3HstxIwu6fpUTvUcPvJmYPhEDU5ZFb0RtEJRIwic8EsDT36+6e86VqDOt
2+u70EJBFlGFykxk/rYyrWhdpfpaDHI2qJZNwOcphKje3Vh2elgndar4mbnaPxm/P44fYuugOti1
k0bNs/T78TPk9txoBOsEuHLykCOFGYg21z9hFHZ/cqkfD0tnMNeErcSKhQTyw2JkqY2Bg42c5sUw
Mv3Qqfrq+k1em5euASW2A3RoUHFLq/1Zpv2/ufIZeMe+BTII2fvhynbXLrhW6JGadTk8ipyqClOb
+43htMZnPS3mjRm3f5v7QH0CsWnjQQLH/kGLR3tFz+ghgddde8gjEmKsJxLUrFMfZyv7luJn1vrf
UeTvhuvZ/MIqz9cI8+F9pG8hVDOVRL0mKAqtvavclS5sDdOysWkTdzT2S2IkHZV8hoJcz8P/6hZN
eed4YmQNHcr0OpMxp4i6UUhRKznQ3DtDZYaYIHT8gB3RxXttbNuvdS+623SVtRpWVpo9U87lkTNL
UdV1j5mftlHhqhPNZ8rIWUHJy6hJ6qK4mOPCVnxaP1sUYWPTdX7rKpUW2iaSmJDjjfmuOEsvdjm1
33Sktz2hxW1HH222FsunTumcNGzWPB53c8KexBesUuPfXeVISmeqQy2ioeE4cZ4w32CbnUUYD8lF
2CvXvr8ADxsxFtCTbeIpCP96lTs/sL7/vtCMnjdymHSYfR/50wQXoatm0whu7ZSnQscHes5E6+in
TYbdWTOF2cHRL+O6IIHxr6/9wzMbbORc1MG0BxXl3/cfEyujgjZkJQoIUuSAxqANeIHxx9PpP77O
/5m81dd/fJj+n//F/7/WtFJlSTp8+O8/T9lXyl/r9+G/zi/71699/6J/XjVv4m7o3t6G00vz8Te/
eyF//8/rhy/Dy3f/4SCeDcvN+NYtt2/9WA6/X4R3ev7N/9cf/uPt979yvzRvv/1CpYUYzn8toYLr
lz9/tH/97ReWmP/49q//+aPLl4pX/XdXvYns5cPvv730w2+/mPavbHh5qLAQsmsiA+OXf8i3339i
/HrG/kjCYdUgq8liDyk4Zqe8SPvVgOqFjQaBRrd/pqP7mlqZ334x3F//kNUjDjGprOGx/D/v67vv
5/9+X/8QY3VdZ2Lof/sFQuH7QXkOH8bLwJHqHNTEgnIeON+Of5xoi+KMlEp2Itsk1CTildEmijAh
WBCpJIHVGkPiZ87wYMjKRd+Lb94wQ/qvTqQQ2sHsPFZrvk+W5slY7EOfJkenXsg01HZDxx6laXc0
mGECIPphM5ux3yWieiyUPj0WZFcWTOy+8uLA4FQObpWVnw0S4S9xc25g/m9im2RPXRj6YS60kzon
L1qBA5kCcV/RqChKLZETyDl/SeK68U2FWneFbHnfSKu71p3oYHG9aB37R2XJksBspNy3Vq5f0yvY
++W63g6DtU1AmE+ZKdxbO6/GG3nOTFYJLonmqdd2c0eNi0KnQR8r9dVY3/Vx/UBZsG+YinrDznTw
eYiOLHIz3oLYk/RaVfsBSGFDeAUwU2d7Dz1ts4gnrI1XFZfNaAy7ZUqI8JuN8ks/kbJHddZ+ckZq
EquxDzS0I0GlZHvaG59bDiEBzbQ9ysP5YtJpnx21fpNrBe1xmRy2s0t45rgm47ErEPHE7kNvKpFE
XOUXff5ALE23q4xJu9H70Y48I/H8qZ0DfVFu+/i5npYJRg00Y8qJLiVIMVSHZT+szlOj9G+GPk6B
UDw94GlrEmwvQulIuIdha0njk6imxNfS9TO5lPDwZZmSbEBBpLBGSsWF9B3RJ2CBdffA8it8SyGo
zqWU55NiG7DJvQrXcwWyc7kME0BM/0k03m1n2wfyteSus5MLe6AHyew5SyUJFYq5ILtpQWaA+av1
SaQcHqfS9S5BHgRuluZzpQ3yiwmBthNK+TB1zq0yeCnoc75eV/kyR7ULcFfZ4HaA/rNfKfqFTixb
SMA+99GhKWyNnQty+zmswbFGiVDooc3fhFduqSYrgqayD+RWIG/NMWmD7lzGahnoUswhzc5fcvWx
7kBwXPQHej5OX1IhSYzICtqiOwmH1sr46iy5C9DIKhuCOfudM6fTI/JI44Bea4lahuSmK4rbRrpK
0Lplcm2IKg3zySFZVC1ImrBl/JaVjJgsnh+QXhlRlncGKOS5m8v2EODjfUQ+vOq7cwBV1Jjxcktw
A82CaoXbrywE1iysdxRLZvnRa5EWFLpTnCZNj0xcQf444YuJab9avFPZ2xmTtHyAoLUDlq+gHMxt
6iQD556x+SRIow5KGnUfnAm3S1prDE4NifxSugwUDCHCSKrQUsbbqXPbE61xIlyctrqx9OWLZxby
5CKHOEyUxoeqhrhGaUgaJk12KNEI2mtpEzMqy1ClKfmUWS2xubHec0aggk7SDEDghyWeyJjwrssh
NlA2Gt2w7RQqqrKknF9qR6g7EhNB0rrcKk9zPa03nLFygiAGqmVNWq0fNCXWrgrRkgpHILA++PTC
6HMUU7t4O/VT8VBw13eldMStYyYCodbitoRDem2X+plMMlLvJqf11SbWttOqW5HXZ/YL1Hle+XGv
FKfWzJ2wI+F5g3q+a/xiwiFKZcnqhZboMM9h1jJeyKdInjqnYTenLaire3dYIw3TCUh6wZlIIbfJ
N9252vf27GEBr1UvYpObPlYjn4jYR80n6lu5sMsF1M+AoCFNOLNOudvK61mf1q+94cxBVs7jfrWy
4UveUi5SiCGWm2UUdODWzORRaYsv5uiAXQLaXGqzMpKbjKO/85vVjk90Paeb1Rq9xVd0e3oUGtO1
t2hpDJI1LkK8IwRZVKu50Zpa423KdQ0No9OOHT2j1DlW+p7e1/nGWGf7tpSWeiSWSH+nmA9lJRG+
DHMr5bBgJOZLqRPQ4aATzAObeULsiT2RFtd4Xw2jKLcdXXWX6GfGbRZ75DTNg7IRJPPusTEWUbc0
5SlWJlLlM+raEr+RVoLaLoe4glKIX1rypHXsiuX0OZe2e6Xr7MqAsvubpNQl+VFTuY1Z3gIwWxPc
R51oDE7LB04FCjplbdzblpxBoYt4Q4+Xs+0sE8cZJtcpgywarDfNqsaLObXdF3Skklzr1InD2HXW
eyLl+4AsRpdMy1gN5gY5u0uO8BRPxgXGtf40sLjT5a2ZmEHWQZg0AZdu4FJWRUPj2G8JsV8x88K0
UKFrBbNJsDgByURRjkqiRzUg5UVdgP8rZj6GejUxHN00W29KWcUXNAFQTV+l1aZKZYt7x0XpPtdi
M4/EIfWNokWy0LRPVppWXxYlI9+jEMYxToflcFYW0eEl28JnzRAbT3jdRaX0WmT3cXMHhtA8jJ2G
qhtapgjasn1iezweEkm3otbkV2iV3XsBOE34nZTb2SFvuaY5GlvE1F7gLKVGpdCcMCX6e6eKdSSF
w1V2burom6Sojc+0ajHcEmaUAgu3MZT4qSW44N1ZjPqidh17p8zV9GApaOP6njI2Q0ZaPTzHyCb9
s82BwKdNPIl5D2K2qx31nrUrKsymieijqhEgpFvD48Ga6m4aDOVIUHmvo7HUyOOmZouOBTJ1ErI9
q1bHjNrp7sZOrG062Z+oPJ792p7iE2814PzyqV/qMDbnMfRGe965jV6+kYBa3Ao9zh+HeYHu6bP+
U2zTAuso4qpabGUL3G/QUy/VTYky9MmdJ+92yQfLP6dhRGTqeQGCUUkAbE5BtVHemtzqAomTQdT2
liDTSCMYKZxz54o2uU1FGDJV0mpYyAwVQWpvqAm4tasuJtfevE0V83lRleETMNpzpczahYU2YZex
nWrGnQFZ5Vr9xhyScV+6cdgYIO8ConkzkGXurmmzJ5/7XWmrME157KL99QIp6HdMQK+epTGI0K3a
e4hF4ugUhz1BEUcFqaiyaly/Xdo3l6k4yPZ2ru5GR+6oHnv2MhGlhnEJ8qX5s51Ezrpgo7e2o/c6
18ttRxBS1EpmvscaHk5qwXNZXqZuczmyhxozt4qkOl33PBihTSlcF73Po3I7tHbkGoQF2qPuIDRx
nWNWVrBoy8h09B6oodYC3VneEcIN0YS2i15Mc8b7kcxsOLG4Aa8/IyvZupMdCTbFB8xQoZZV722i
80N511BpSZiY3rSXuHM3jTW/E3DwMKrWGproN9nqNDAWydZSrP7Ctqo4zCay6cXUjzuOrh1KYN3b
Wpme+r01opAmpnILrcmDo0+2K2119WKFQGYG6k/a12i+sW7dzDk2oMAE9cQ3tV66tT+g89kO0oIY
MqebmPDLq8RyxYFFtSCZl0bnbDGPbXfmD1OWZsa74shQX1ytjrS2vF+VOvWHuF7uFn2YGNkje7E0
uaCAOJCkCG49NXsfSNkjVHWy94OgKmEp8ZE5Upi2P5N35Qt7fUo8gj4pNBpPjZqP2Is4VuC/OZLI
7O4GL3GO1lRRCV+4Sv0kO2WAi6vk3urc8sBbX3cSim9fd1237ToIQwZp/KDGGn0FpedcjSl11uiy
ahjXJQ09fT53nU8U0bYG7GJTm1t0ZDUrZHrlULG1s8tBv9Y8ZTqBnk1v3Ti2t/Svpp9MHlQbfVDX
Y1klK048260uakU1zun+y33sli0xEpjfguYcqkGv9xo0NtllsxEDaqRzdmnKyT30S2EGZsfeEnNq
Cdfq5NMbUOK4zQng9ON2vW7XtlBDQxfaZe0NbuQ0TX6QbqwdayOOg6YVYzBIVX/CpVdc6KWdXwu2
TKFGpMZl01hNNCgQiVDm+Y1DMJmvG4jpmevu5xFNznFezvI9xxyP7sDtkbpxjoYuXmLa0dGXK2Jn
Oq2yS1pZ+NbwWiVi59rxGIyN9ug2YpunWeTo22XNnurMPrjreyxblAf6u65m0h+aVoOqbiJnrC66
Id7peXKKddbYYqZepo63LsnvheLeD9X0xua532Pw13zHlM+dGWebLh+u0uJ60ciitNkZTfWyrdAv
M00X0Epw1mnbkWsWxO7q7nG4dH7fjRxlaLo7ywzYzSMI1IeW/R8hb1HirYQ+/J4dTvnAp7rMhoOs
1iSacjJfy9m67jIacR2zII1ATdlbp7VyP8UlMgEsk8mrmhVNNPYDXfb2VNdsqouGA0nlRJbau9c8
qapjq45DmDoOFn45oG4YgAJ2olu0UJlnfZMKp8B/NfK47QxvCtdO7V5WY074FLRyPKEbiF/iBqTY
F0ZtHlardm3OG012kHOzhpmdJpe4qYUvpeB9ah2M4Ao8fJNNnheJNTUJUB/W7FJQY+BDXhi7stTH
vVkQ50jZqb36+YjOAhGFV1FhuzSPhjLlL8ZIlh23WKEjgD1J2HLwjXpYxsIvOlfd5kZHKnOr4aWr
W1fsar1Zo35IvENWtuKiyzMiDoD1dq1ieY9FnQ9vQk52kBPVgeFbOJu2pPi0qcZs37ja8KatSnKU
TRVfUzhxDhIbx4upbNPuMFlVuUUHke+1Pjd2xdK0+1ban4xJ34KYzZDsRu+EFsyK3yuouVsvl5+m
2q5vB7teo7EyDUIzO3TMgUQkwZl3Wl/WxO27sCsc4xLmmM01dDiLcTE99SwOG6WjWGfIp3gTx0u/
+tUkpk2GisRXhrOWqcnci5pdFGdued6OpeXTaHvTeVJqz4qrY5GpEzvzlTjD0dJh8+RYFcv8oeKp
dlgozjikbnWuywYB9dVh9A46j99jtVo9nqouUS4nMNcopuN4ibrcjg/VXJ7sxWneMO+/mQ1NGGtn
GZuCHwZG6YhT1trToe8wuM+U2S+c77qJLo162SCZVO49s6RoOacuTXWSdSti13ou64r1XxlKknhH
/UhIbYb8RB0fch0rlD9atuCslk/M7Kq3OKMWar8lu4HOeW8d7edKw2pKD4TIb2yYv9ZHNxeB/Uxs
laULYlTI8lDgYTnW82DtjMmQSFcSVrRaXcC8uVHDZ3TDb4U66tetROiGH4ncKA+H/Jywv8hXo0Tc
05gZAyGVJ9u1ltBblhc9WZ8nK75OMjLoQF6OQ9mHSzU6f2Cjf6KG36Fi/4Ij//9ALc+Zt/87bLl9
66oXsXwLW55f8AduqVm/whOhggSDhNbA+/o/uKX1KxoMzAK2w14B48WZzP8Tt7R4ERJxm8aCs0Qa
6udfuKXp/KrjaEfQjICTKC3Cbf8GbvkRtdRUIHv0CjCT6Oytjxb51YmrxmDRC+IlPlNn5IVLesLN
WOUwb85Wd8KiMn/VZtH/AXF/h3B/i5h+APEJ8aBLjXhLhG/AtlAH3+OljuyLnCTALOj7ivJ0J1XV
L609xMQvGM3Cpl7a3rAf3aF466uxqn+C439kSrk+MxusGPEBEI76MV1jMPumx+jFocNxapWU69I0
AtcmeAezpvcwLBpLh74IPVQKtq3Z0Gj1duhVc/vNUPlzznx7Hz4oAM/vA/Uf0hST/Miz0uL7+9DI
RtKMQ50OPUvmdO/Gixuyi8+VE6ZT7gMK5vn6ry/5gbs8X9JBZ2qf9ZBsBT/6nScVgXS7KJSE5Kt1
VI2CzZkxysOYzkr2k/v84wDjWhS5kIkOJYwg/PuP189yHkY1L1CwlSyFTT9bxZ5dhVf5Q6bMW9BS
tbl01l798vc/JB0vfFj0nugMPvBRvbAd6nYwdCgi7uxLe87j/GDMlLH4lP38jBb6Nx+Tecz8QdTP
5awPGotmHOhJLc6hRrNtHad8LqJk0lQi0vJXogi8fXG+1X/9Cc+37hsa7Pw1okZGowJbh+rI+aBr
mlcMK6XRsl9GZv3F0mq+vJz14ieX+XGimuq5hZ1QEOaJ+cNoWbKKvvdzu0xZWse+6l9zcxxGAHdw
+0krNsqyAiWXUoifLBE/jlNTxaVHhDf+Zsv+Pf/4G0pFGNTOY+4sA0kUvuorRQq2glfldRVp1f1k
oH5UInE7+eK4DNA7ay8k9Pcj1VE00Er0yMGUm/mjg28BEF5Tx62mZWMfzY1tFiFsb4p/hPToxZfD
MLhki8xK1NbCIpcQcLr9ydv68R4QlMIqqWt83WQnfpg/hasmNXVFdTCmLepeNa4WgsI8MF523N5P
1qJ/d7FzjwMLAzwWOrbvb8G6qGY6J8jcPTC949Cq2dZKDMD93pTN898dveeHG5QZVmJG1UdVjM1q
lzOQ6kBmo7fFisrorZqG6si/vs6PwxdtHxn/qBf4VlEbfv+ZBuQwcHqQWZ0U0ylflHK7SoJyy7Ul
YQz1Q/JVBdW6r4A0859c+8e1/cxQI3DEn8Iqb31Ygwb4mmFu+IwgbDzdxmxdfH21oc+oHtKL09jo
PHr++vP+uCqQtItQhBwU3EY/TJpWcxNbxDZ2E7S818palo+svG7411f5Yb1DW0TuPE8t1gbyEc4/
/2Zqjg7E3sonhpLTlGuXTuhT3LrmocjGGMzUbe40Ju9Psh8+KtkwlcD5n4WP54nKVc/3+5ur1p0y
KcZE+rZbeql3jI3E3ZXVDPTfp6u7U8p1SbYTmf9Iz+uRAbWUHD4zUYldr06rt89Vp+BcNObaT4WM
P9x3vmgMPpiriWD5cT9j1JRALJPCWQJQZItMizN2blsJZ2mdckaHZKXjMIv0GqctFbz5KvZ9PiVM
47V4yxxOCoE1W20NgjZmP5vXP0wCVEcu7oJzoClKNPPDjZvmbHVz2AOE07n71A1T9XlF3WBH9lJm
N8RwKeopKyn9Q73qsA3U1o7MkGXVaZlig/hkATrt9NGZiDxNJh2CKJYyAtFxkrAvOwi/Zm1YkuGM
7Jkz2Ii9bPSkmft8jfYcLo0oXuuOwRRMejGtm4WmDbmRokJ105ALFPtmQ6kg7oFZPUl7dt+mShPz
ro/tPN/MdVuSeq67/J6+YL+NdLUoDwn9nxycznOrU6k/8Jt05k1443A7d1p2rRLFv9ErsgF9Vc7l
V2SMS6BKSbsofA8hACb3JKaYYpqv62JFdZPOhnvU6UpGIdlM7L7ISXKLZ5r95stMRSwe/fU0+vi9
sKqzj0cygIuJLI2PMSMzCYVpNVGmpFyW0wbBnFFGCIfsn8UPc2L4MGOROPD3cYWgkEAtS//d93Mn
J3NnoMUcYsQECnlRdMXrIG2Xug8AnaaaI3Kf+pPQsmhV82YI88G4jrMOBZYaT3RqokG4sOfEurRF
AnOd2F56vfbrpixSZPQ4gVEHUYgqZW4GPNPi27WosCEYTLw0SiscJxgKyq0uK52im3jtNnLIPq/6
pChwgwiNe5nZUd0gTM/mRn2R/bKr5zb/pHZF0vluXMi7jEYzFAnuQqMid7MPkBpOfg/QlYd2296c
l8RsQ8CBuYth0QECdXe6oH+BSF63trstxrR49gc3Ze1Pxtg4sB5AiAiTrsrYccQakLwu1SiWrnMD
XGGdijIN9EJR7c2YKmoXxp7SkmxTNPY2TRcUcM5ZQaGN2vpkJCA0ZmOsL3zpGjw7skFqieay3yqE
+5t+z5On2yhlNd1TweP5MXKKoG8Kxx8HoEZtagwwYd7FAkRsK/bOW13loFZUl8Kz9jexujS3LZWr
d7qeVm+4eXqKDNK2J1estHotIOh33sZjcjV64LPbDvqJjuK+9967RkMV2iiK9elM0CxBra2kMmTG
7ASD0Ruj3znzeK1mcXujwdBhTDXJTGtj66AMxsbuPHfTGbNx5Oarl2Ixu6ABst9mLgrSQNGoNgJs
a81hRzn0Wxovn2kEXDhKjtL71DGi4EKsxq+Bg/H+ZLL2S6kZz4PaajvpueAWZfxoCalfdyp6Egjf
Vy1PBAgJlcRQIYomcctM5GLTCKr6Cb6j01LZ+bEi8Pi28TTZ+euY2APSC6PwuVj3Pi8OeHmtsCne
Ti6618sybr46qX2X5b3rj50ul+00VytY/3ou0yS0+rGRhUi2caLDLuQNqpTcRFGqWnOoJJQEJtn6
FeiU/RgeMbKIs9VvCmO8dcpmiErY622MqaUIOUvVW7PO3cBmIA6EZBIfGRQjdzBXFDTlijIcyLyk
ZRWBCqB0lnXOvZZACOrxkBw4tJT7olMxNVYi67fUadDpsg5L+dTTa8udLCyCfeFfeYwoQJc08YzX
1aqoW8IZ1JCuiPWUQIwdOGaTs9dlzxMBh36dd3e4Ucn3K6XfjsYmVddHWPzHnFMqTRi65XeK2C9z
PEeS57gvWbh8nezfEGtgsSnbUUNyO3nWq04nR0texEDcXW+I+aqp+4m+qDRZ/LlANZpYco3gxZGW
FHMXUQFu3qRtapPg6NbkZSe0xFrpg8Aat3e85A47UnszLm32CuFX7UVdXuRDfw8NS39PhZWts17I
enkpaIU9u8OK6TM7nVei99aADM4vHZTbp3yBKO84L+2pDC4CmnZvZ1pwlaUWRwKjlSdEklfW7Mig
SLJnbX1FrvXgJt5rKrU5WN3lsKjJiQUq8Z0RlHLot+2qtaFntyKae/M5oQ0+KC39SsPBGAxWs8nF
+mA4A/H46nxM7PkkzoIUza4fEkUztige3vHbh42rP5OY9QUj2YOHjsOnMMQOqrF1gz6ZX1ALjblf
NMtX9na3tKjfu2qhbpQe7EPXFJiEpqGyRZChl/fJRcP4KtPYnzrtto0TlzRqSN6aUFIoYpxg02wH
XZ0n2O+0q3M9TFOv00wsUHLB1hMmmBSfMGtsPZQ1SSbVYEKB0THra6ZrcAXVOsx2qoa6Kw2/qnCy
pbBDbWLUl0Lzct9pY5gKo3E4Bxk7ReCwF0Z+n0h7yzZnZXNgtdHMHBkzMsvKJrnTDeYPGXxXVFwG
3iCJGNWzNzdNzT07N8sNOzxtPeZ867Vg09H4OYzpK6VX0KeDJg4xc+zCrFcUTKJABpHx1gk931EF
c0XmjBJMij7fmUo30OQrHtRlOq5O10Wddz5gYEYPdKtFUrXu2UmcVjQovtciMVy1JiylZ0alXh0n
DdlUEQMOlzHFvxBnxNJHgwlQdJaDB5Y1G2HSZYiAJre/JDz9gXBJyrFMTeWLqZx78siVUPQAw4O2
UazkhupQLIbwopT1ypsid78m9gK9YmbJBQWfQ9Qo6ddeT7Jw0lkNhcBt5pzDtIRC4qyHLO6UN81X
HYC/TQv34A0GKrBSvLtnDQnXzt45GqaBWcbUDy91+jrEqzh2pVVtXNMr70y60B9WiLHI1MlCoo5r
jdQGyc0wamlYJMVmLdQtO+ZtI/XFZ0y86aTuMeo49Y90iJzQ8rv7jurxVDN3MI93lWguhrG5FbTC
fZrn9iZLEEuQCrIEOLu+QswlUZ2Wxn6dOh1gackjO4MR0douisuZsPIhu1xZmW+7drpFG5D6npy3
BgckZZ2vjLYlbLsxH+qCg4XrAZy3yTV6nQMkycU6TzdkZ7LIjdOlbhaXhdPcx+vEbhOsZFfI6b1e
4SRR3l6kica6IQRiv9HyZYIJFK3hu41/cOFL0Y1jZoiabao8FnVv+zVeE2Qs8qzk2LZVTeyNPlFN
1aOsEYz+jcaNJFOSL7wanp1k6nFhmluFBYdsS5EW6C3l2c2INNwT4sEbqq+camjy63oJoaLXqC5A
4BiLqzkSz75c0tJyGNAxRcboPbN4W0GTIQKcsI/5WsID3LAROlHsdaFlunoyZ9gbvbQCS7TvSaEA
WEzvVUr1jKwYoEAYlb8U5eLTHFP7AuWL362DEqY1vewizjeTl0Xo3rYpnLRhIpNA13tb0NwVGCJ5
9/ThTEDDfRSrgLiDMAYV8DbuSBuUCceB7AG6cDKuBPvpQMr43hYt6qgccAbZjI/V+iWRRC/ATF8V
cTHurMTUoAQbeaZkD7HaXk2NneGaXUhja+JLMuHiSANswJC8V8t7MpYoGl/CZaI3vdWOmZqenDSP
VLfjySwgb2WsIMqhMSdEnxZBfr2SxPTVdrJ9cr7Xqb3eWyrtZstqOntpdUXQVx2vqMCtOr3UQlqx
0Ees9rbB1YsXEst3p1+76EEt9a61zHgzt/3WNpTHmBOczMegMqC1ZXqoGkQEZtGEoBuvegmNdE43
UJUtvoyU/HTULb2lQOcsm8lxr0GYH9Qqfs2FubEGKwJFiswxQ0fk3CHlu1p7q4SzL55RhYWtIR/I
bWQp52nb11pkTjQcDKR4bAy3vAZLpYRlREapV4YMWgMhXywICNVGvhKsKmEt8v4yzyWbd7v3BX6m
1ED66Z095JkwsIlPi4+E8a5t+4gCoWbjgq0x5XgTVZ08qYNr+7iKL0pFvdUT59KsgJ7sWTki88mj
Ui2Gg70YJcOKkKyaggjFzMS2thDEawPBS6h7vc8ZyE8UF0t3fjRY4eyRlr3kx9Wl3diep8tJ1F+d
xVKQMuQ5uiJ25+ysn1CyXDsQZFfjaqc7S8+YRS6P8mr1O13JdhhFlYeME8p94npf7JGiiszZT4T/
u7Zyb8VKMPSAhbNtvmeOO3EkRTI8Oc5n1cMrmNlN5UvnzKwb6ylziQUm+C1juz09g3u/jIOLuwKh
YGQL996Wmu6T2rrBibtuZ5x6B7cy7ovEvUtTxQHioOqj7m5oDqsvEa4RZVqvn02pHLqh0YlBHNOw
M5xbrYjfnT6OoypprpEaUjRJZyIwrbNnv7ZdcuQ/3txZ8B9WGYKfXxHD4JA/ZLcbmJebus2/FB0+
k0VJr+qmZOs1zOVMjHH7TszwTdVrPAuAlHzVbh4J/quCdmlea0PeaI1nQhgvxoOi0XemS/z71PEt
AYrn+TDJ9WpwrCFU9GTaIE8iFahdiGJ00/YFBhtVRHPKeJ4d2lWJQ4MDUMjjK8OuzdpxYtitxzmb
ngdR2oGoFpY9dicrK+qF42V1HBI+IHZxWn8lbmQ+DINHZEaaXbVDfCV6OPkJrUpT5d62qQceQouj
RIopi0DrqInWcHyTQKTlPmanLsoNOw7zDje8l1eP7YrG151Z0VhcfLV1ogXJxUWJKNkHAgnXUTzU
lfK2Wq17jfo9Paluuxxqp9U3Vca3PNeaEpW2TE7G1G7UIt6nUkdvYyjPk+DCdqlsvcphArky3opS
ocpVbNx+eSQj7bH2MhbIJdk7TrelVAyJt5f5/Wxc1EN/U48I15AnXRhrHHnWMgTIsehkb9jzFFV6
O3rOfZ3PZkD60DV5C58W4V2R0bUbK1Xbdy63SXHdOSxHSZBk/0Bt1oOWteqxdesb6Sa3rVbfViPJ
4HRPP6tTuzUE0261TDQA9RzUPQ4xyzus6xy5/4e4M9uNW0mz7hOxEZzJ20zmrNGSLNk3hOQhglNw
HoJP3ytdhYbtAvr8ffUDB+cUyrCUAxn8hr3XbptbCAF0KDQzPLn3alg4ouoQU053QDW4Y6RxKtfB
5jnT6zvy5hx7G0Ta3DidP6Gcjk9ZlT7aHnHJU4i2RczpKW6qvVvNn6uyihJZ2rvFpr9dcMens/1z
aJbrrdvYGwXWeBeW4RVvg+0KYGrqCNrXenIj2lWnqJFKzHOwt+auG7eFP8cv9I7DUyxSbNStsIoK
6UejOFTyHBL2BrPYegdXFAVxkHU8tQ2qzf7oF5O6hRdYPC6ybn/29cTZhyqBCpL0S/cOtDBcOzsb
POucLox/trL2ne8MdfzP1lQtaLzUfAfVQA6HeRiXz23t1/fIFnBkCTuzyn3ms3LH/Zzy7LbBRJxq
tyx3g+8UUcItFbWJ6Odx14z2cz2p0b4Z/SF8DppBPeCsk8kozT0u7ec4Mo+YVcTHsizo/6N3jjts
oeaDVIn7OSRrPmud/BxIU/LoV3le7pH2DV8WPiCusB6pVFpDgQEfjta7Gvchoy2Ced9FrpDkyufF
szer5nUvS/kppY+GsvDgyPiRmTAY9G7mORb794sqmYKYOr9FzlWkWyTC6Yev8uJe5c0OwROx0rXY
4iaLEtN6Hy2smx2ZQvOpZF/M0V7PpAelq78VFtfu1sdYfOxmeV7dXO50sNQQDLrLNE6vRQb0rkfb
89yFzhcdNZ/DEKmQbVqVLKI6qLRnRqLrAvGMb9GLpPaGpdl6yWC8bfJQvarCRzhhd2I6Vhwqm7L3
P5cmKp+qRr45FXcuF0ntbwrenGfVbhKWgwtYPm/XTVpraDLTilZZyla5iZq6ObnqscJ+Ollu+ykb
3fthraGULE56YeX+AfisPsjMLE+qsarpZlxG/U6/Jj9a3UUPZVO0+wWe1ifZkPq0Zki/zWD57Bfm
TwwtEyOjs5qD9QHLCxaaTpoDQbEcbLlNh5Wr/EZo6T9xp7/33fKQUeXfo/TN600U18UuJ0T6pS4H
prApy54nA8zjxOOx23Q8YJ+bit4Pt03+EIajOYdr/LoKbZ2BST5IN3/1+EIutafrnQrj9bMVoJlZ
KeD6Xd9H4qWs6fJHQjR2sxqqlxgvLYV55T/ZUvIWAuwnG1aAp2Vo42Txg/mhWWP1jQza4Js/+dPn
sfSJvRi8z60toovKqvI+lxb1ub/kt2hYJ0oKNuubDP1c3qI3gTh+ETPxQUtDMhWku51QNov9fvmW
h/0tXwtbtbl7Z/VcJp3fPM7kIL43iokUt86+Iv+E+ZunLqxM9K5rm+o06WE8RXVZHbMpbTBG+dOL
uxj4MmRtvzn24Oxaimv87qu9j8xEmYhiaC/qOn5kphRtxThGCPHztHhqaCwOpSm+RTXhbKmF+iEH
g4mqsHhplJUU6xruiN2Q27aidMsQzpKLBG/+wM8N6ifZ4TtJKifobodmZVTlupN48fyUp4DTZA24
k/wL0xHDJAXC3BYVgH1xskUcMBoyOLMMwUrD+GBcSufSD8rTVKQ6GfDOo47tlmk/iaY/msYPE3Sb
NnYBIutPtQnyu64KmnMmPQsPkTL1vg4ACQGMkk8htpZbnY83VuVUSeD65ZdyyNQX3efwS+x+xvLR
hOIdD2+3Jw/C/RHFv7AqLsarUWbdO6Hk9GHszvEu5F1vf2uu02X6JHjPdTpSkXBvSA9nsMq54Axe
+w3UOUNZiDIucPfNOk4MjfAn1SVnl2eFj6Soah1vRsRg/tF0HRMKi0k19y+RU1s55PE7fHUTMFpc
VUxlHckmPdsq62oYJYPSTKaZ555tNLvej2GYJ+7OYURrHVSr7r7m/Mz5zY07Dn3SkVz5QfhDttxA
8Qnwf+EGkzvBKuFzXw2/NhHYglElcvtscidqxJanAftHwtQYoNijsA9tm7r+yV7CoKbdCWT2JCov
+JAQgB5aGn15DH+tELoWd9iJMtR4VA66P44ia6LHEnr/hAtpCt19OvTFfKyHaniFammrrS4C/o8F
gmo+EOyDpoABSGjlZ+UsptsqM7pwj3pn8Zbz3JmyunNbb3kozZh3e3dEnqimKYi3na9S+ihmjcyw
u8qIj6qtxLaC8VP/GByr9+7NFHjVLvdxy7Me84nDbuVsLftuqcf2yCi+QmWrAmHtWFiSNcMjymLC
M2EzOLtZioI2Z5KadBaAxHU6IEB8NN7CFDZqP6owPLjOfIjn5hOoyfmtxo0LN/6bNcPbqvv7rmj2
U3e1cg8Nx0lst8eJsfLjyog1iXplX/i2vyjKVzWNPxBarrsCUuGXvswSL2ICaXr01sXKzI7OijnD
zsx0OMMyB4nJGbRcm3e19+ompKX82hFhILcisFgVyd7e072n+PHctdjK7nsWR4Sjzl9tOQR3uAkE
hiMMXJNs7/kr3hNj8uLZjUf/s8BRcRz95SMaPJ7RCssEvuN5N62lGjfgl0KAWQJNaBFGfMWMJ3d9
52rmdMUU427zwHkEj3NZgonL44mDYOkCc+i9KVKI9AgX3jdBW7k3pK7qD+nN8qqmzybvjH27QgNZ
Xlese3t28vmY9xnNu+cjKE20GmgA6tClDaE/HEemOiVpkXVkvJuszU29axsoFFvVNSj93bkNwovO
LHTztXZ0teeCifDwT9MiLmgVLf8eXi3eDqfOrHDnWcgKUr36xa09AaJCaSrc+sTXm6EmnhxnTdJl
4HWHYcthiUKFzSsKDjkjbx2c4pHSeJEAqkzp3hSL4CgIJot/Gw6gCHkwiuzEbTC8U6mkN50Xp8N+
wbajcAZ5JMzVaSSjTd1hSLlBNGncp8Kd8TnFg9+XR5GVKzaGyi+aFufU9ZggD2Gsvk5B0GYPHjiL
6rZoWeUkApoatny3kahS46AS1m0cQN488pPxRKWdKi/2EOFRdLv2XnodrRSmPXP2SYP4FnlFf881
vGKZg5Zi7VzECTPIKh3v3G5pkHVaqj9WFu1eWTLGeChE0x3RjuFaXefP7dDbEYSaPk66mY2lpMC8
W6XOTuzffsbh+sojk26KShubgGvuObeHS+YFFz1F5bFScXBAonBVe+A+0a4/HCoHja5ayepEvOtB
TgEVZmlvPqneUpvuunA3C7usrR+M7vcxyq09e/L0LdUOCd+M09Rb1WNu2fczah26+a7LMekvFJFT
B6VMd42iesu4FvzebS8lJv5ho8ogvqsWsxydLOrpruLcp9/Q6Q5/vckTrmVK9KrX/fN1lbIfod28
LdhnuczdSH9rrcLsxs6/kWlRfCzSNo8W0OfHqc/m7ECGPZpga5UA1sTT6Gh0Pr7I9kgyMBm1JchO
p+zTrWnRQFtydM4ZR0R7Xui8Ds5Y/iillSdFnLZPTgcmZssgzuOdmHWmz+u+xnxpT4qVydcCCy3J
enGf4PrS2zL0sb+I2uIzNVlD2WoYZaEq945r72ZnbafLQ0hL+oBRrtyChnz1MIBmW7azzkfJtIBl
WTg4+JU881KwXP2sCrd+xGD15s4McGa7gmG0TOljirp72RWReQBI7x9coD/b0NHNbdSRR9DVQ3Rf
xOOcMrbjexKYGthI9sV0IpGmPERBEX/MmPYPDal+NzbRDncusOJNyGSSNttHrK6up12rPtsidS9h
M350hVPukBKeQiytN2Zpg4QnxnAXD6F7RlLUsFXqIEQTM50mduuYXdHp62w0d8kCZIPo7kofenDi
Q334GC0lxy1AyNYmNrDiCivmwLy3YZHPmzy1HPr7PHuA4x69Kc8MbzPBdAcIMY8WP4nE6jW4H122
QdQWej3DPLRiBMhrcTdThex7S0/f4SD3j6jw+werG8+5HTIfsoM5xMOCdHDjdy4DITv38agW9ep+
US0UlAHP6M6tjb7rPSmOoI6uU0rUjevWBth2qHKBcQFxDhB6saqvKg2ivaVqkW4GdtmsXZuGczW6
hso2C/NhhVHVKpwrRTE4wMEEsqgqBzV84wsryRsY7AOHztMIlDAxiDUP7B9jdnjwEQ+qdOjLQ6sU
Wznrdb96or2V1tR9hCZ37/Ji+jEKHbf0Q+uJdkVuwzodssStLHECWr4ApGRo5pOrcrEzxlVwc/wD
FufMuvqovcfFCecvTd84cZJOrbkFq+V/0jAZDzEJqIBwdHTHkCbaFHV6nPz1SI+W7XsxFptGLJ+Q
gFjPBiDhY8cijKI1q/dc+qghYpHjMsjc194GPbsBv+KepH81jCxLHX5KCbhKojovT3E3xccmH9Pj
mIcM4TLg+ZGoz9ytp0IrdOa5xyBbMl4UedA9Wh7ZPoqKnq61z4un0Z3tt9l35J1fwBKcXEcxqwmc
e2fB+xBcR6g2ASGH0bezRNRICVDfKYxvcUXb1jvHIlvdQwpM6GFtxpIKoySsh63GD3dO++9VoX+U
OdDIrh3H9yl3wru29tp+04Aa3IT9yO9hjcduG9ITG/BtNDuKmiYvzybs91GJs5Zd9t7DvbOkejr5
gQQYuvhnx7k6dMIMUFltvvQOUfPoRl6qqvjmD6hKagsX7TWm09fipvbj1qNSQB5IKjzlUAsWER0Q
ES1WdS1tLKtMtCFim9nJcoPng2ETLMNPTLv1ZRHlp4mieYqIgk/qnibCGtlAXnHa53oRXKe+oRsG
YGnUpe/abB9Pk7wg6xj4IjgO4znm2Vsxpyqn9WkVZJgWnJ+7aYYFWc49yilMznL0nkORf1TIw/bg
WmXCDnBH2WW/DHZxZJqen6vYfG16u99FfDY/rJpHUeYCodgGrnlZo2a2N002oxCEgGmqTbZE6myt
VfyaVmnFUDI0GX/Dzjkmp6rPE6hMTTLOPMQ2ra+tC5nTTK0nGPlL3wxnZ5zNBTIBTzM1FseYiRlz
9qW/79uIoVFYdls2w+oSFSFxWugy76KyYUzOZNkQ4nNgbkj/QbO11ZGL0C+exDZvq+Y5ExAICs7T
nS4rf1/zACQSxsl3QEdhfjJfuZV2wLhXgCLQmQ03og/jy6A7HoCwET+JNDQ3qxnbFz+lP62YRoJd
sE7GWOfajMKBPVzXNwyqt2LovmajXz2Mox9f4GBkZ4fYhWPbWf1LGnlYtluBJ0a27felnMQls1p5
sW0NWdXNsM3IXOCli6x0x1HGYoHN2OPM0GLrD3l1bAyawSvU+3oOZtygbrEzpY73jmPhO/EKf3gY
A23dRRmbCUlP/9xYTfSQIjDdlTbzLvwgy7qdTFl/Aqz0Hrm9vulLnoT73kz1MWzqYJd5Bj/iYoYP
sp/TTYmGekNfx8lcOZdgoeu6NYyyP8lZsQxeKwmfa2Kce7YmxonXavF1auppl7Z2kZBwthyuBJBz
OAN9VynvQHforfKZ6eW+KPv+HCzEam06Y6JzXQzZda9dfzWcNMuRuzp+6uqCFNi8qRZMYn1vWF5a
NcQfmzMA1PfOoE47VqEZCK9YuNsyv+te047qkrFGFHf4WKei3zCdE5els7yzZFzibN2xDV886Yif
KjIxoBXKsckoT7w0ftA/zp5nvehsdG47HXbndVhf8zaqbhe6q0c397szCSf1J6symOZAyrqnIGzH
jlG5Q8LezA4scfVEPy8Wc8v4vtz59IRkeDGqr09loDnlg0nazKhlN3mJNchuGwSDGLc14VrfjKvV
uIsht72odih+ukWKNXK2eBZEEduEYRBcNn085VzyGeiCTVNjKnca42NR6xg2Jlndkgge2P1l6Pvi
wIFGuVb6K5IvWsYZhW9o77HmhUwRVnSbAVPkwoz1g6VoFJ6rmdMvMNfAQHKvo3uy4sMcvYzd2Z89
ZBTUTXkgz5HW6ZZmPHCPjma8IJoqg9GhatYa3jL5hPlOjW22V9/9D4FdjFVoiCqrUcXZgbX74fZz
ex5iPGIYzOBfpO5608Ss+WQ56dt6xovurOuHWpjf+D7r7sLnHJuz7IYo+eUOK1yxDxtrbtj+XRtk
r/7uRfNpgB+xweZ2W4fjl4yLnEHhkjnbrFaYbjMfD9ziFfQ0TVNVIDJ6fe8jkJI7NGecehTaRzu1
AOg7GTqY0SWnWTogi21ZAZkPTFXzngIrRHEUeZspCL8xocOB2epD7xNIpEbd3xIT2227shBsqHAk
oMAONoCtuP47PwaO31Unh35h6y7RtzjE6jyjncSxaQ+vuWXLU1ynsk/Koe2OowN1RKVoH+hzcQS3
i3zg80Y2hPzuUlwhLKGe62m/4rvZF8owIF75kiw1NMnKpsK6xGKtnom6g9kbYD2z+UN9u3r2+hDF
0FFZIElrPXOusoYNWRJTPDHqYgXqsfDBrGZ50W7JhvzUS015zp8J/I4L4k3yHcW2HFGl0IvI4xS4
bpf4gkxGiZZkz2TPAto1e59mNol7bAXsgEIPzdXif51cn9gSmypoWzh+eKS5Gt5Wnc1H221KCocI
Ao7urebNHX3WlTiPw7fOt5AGhp2pbgeQcZdZLLwO6j2SnLj0tRzFlFiTeODT5nDu65zvEM7sKWO2
+g/Ca+dKw/vNj4HCEmFOIAg7cIk3RPLNn/+uToY75U0d7tZf6vk1IqiVlXwQ5DCgNToejxKBM+va
cA5hejJzNLyzkw/Z9Q59hx8mpgE+zgRjcMUu+gpJNmZ5iFk6Uo3lCyFb6+COTtKUg7J+VINhAVOM
+BL/JRf+P/n4nuuKf/4Giv0BIvt/A5QdftRXuFf/94+6vprfXYT/fnVX4tj/LzYZGcC/yXevr+QP
Otmzes/Kd/39d5/fr7/yb6Of8CGU4abDS+bQFV2NMv8ClMXhf7nQOJHesqHyPcCG/2P0c8R/IRYn
SU3829Hn/I/Rj58G/JBISsSyfuhfiWL/B6Pf3/YWvDvOFeYLOE+4bkhe459Xp2jGJl4XazgyZDIP
vjONt5ZfIAHhNhRu0jSuJQ8Ddg/U9f61xvQ87MQHL3PR0UsaLTeZuyHqkt8+wod/3R6/298wMv5+
0/CyYLpxw8C9xrYQhFfZ8m83DWMcNelS8bKqMU2ZjKsVsCFSW7AQPFNvmoE+2eLAQ6/QusWDdsT8
T8HHf9le4LUJh7Ayn57SwWTztzQ6rCdqh7FeDtKq3OAgXYmgllE8LnHTCN7+//6W/7Ye8vuwU0Ui
gleHCxI93Z/vucCy62iYNQeP1MNxx3T4rXDIXk0ovcXXOavmK8oFsxw+cE4T9pu44celK4//8EIA
4/3x4fNCkCfjo4iuaGA+hD9fSFMQzWAcesxSDuiS8nBxHiDcy+8ptpm7uIy8astGr+DxB2r9q7Aa
/VS6qwTTMzg2EPF4kmkS5G2Y/cNlcb0afztLWSc5RObikrDBj14pj3++Mtl6voMwZDrgrZnTvadU
4B27vNP/RMz9+/rjFxGjyMVHNh4U5r+/ezvWGHeaFpdXyS/cyRan7n5Aqvm6trP/00Ggz9JuGGVS
/7IppAPK3H9wAfxlE+LNusQ0hWQywL/G4fKXO8NpY2bsi54ONfLTiP0TfUnIxI06gMmgvBGwZf7h
8/3LDfDrV1LzORiPiRvB6vHn5zv7qnNGhbkNjn/zJZ/LKksqNvyQdWrPZ4Holyrh0d8t/4AV/8/3
ykkG355FzTX7/e/7HTPh2tBGdQd3qATNNsNldv8W4hy8DykyJZmxYviHO+4/3y1frkMBITyHk1j8
dZ0T+7x6syu6QxvN6tjHnV2RM1HM39m7Nt8RrbXbtiim8h/sX9f7+M+LmCwiZkS8S/77H1mIOCRs
exzy4SCNN7jbtBq7n2HFFYXuBznqIewbBHtmlKhLYkaJweF/v78djvY/XgI0H4ErFSgr/mJc1hhN
/vye1dymnHj1dDA0tRudDm8M9bszQz5xqwb/uZnbfbgyDnSz2D0ueUslr1JIPNL4y6XrJAyrwNWJ
ky/uo9e1/UkOdnxs46V8LlRh33eYbA/9XHyrQlb/rnazo1r1vHMCgMVpijjN70pURoUCkGMM0EFl
KjwFNcTcBBRbe1RIm9BpCagvOCgz632NS7rTduZmXNufTls7iNDXi17c8NTbkqV3PPUbiXz7WC1F
eukjK0rqQVdvqiEPwlncn+1a2zehu+YbVXBHDXkePRUQPPZB66t7gCXPoBUUC3P/fuR+PGUIwM9Z
PyG1Flarv8KDfBsWGL69DJybgpRjylZkjonDMG0TuNOlbsfhiu3QWLsqSzJIEpEBWuMgvHTj/GkC
UdGSx0H96Yz1/LasWbcTHKO0hpiWFua/ULbWSWdPemho5qPe9rLtGk4+LaHEpooec9ZDG6p9bc95
YbaxRie5mTwU+ZdpgFK8Z/o5kr5SRgX65Y1dNNdHdc6dlSdprrPmylVfitVj/N578UNkUVCyh84j
NSBc8dl9bGlXGREuPmsIiJtt86XgJzY3wpsd1gLRkEfWbRlaaduy1GN4+1BXCwcggoupeDX9zLFc
/hrT1B61al9NNprKWvHvOWzy7BHtMf/b0Y5cXkr8DsGZaKu6ABCy8KB3xmgCPx649RSCZmJRy/Qx
GgyfN6iUHKX1ryfyYo+VPvjdLLyfg4Ro+EiX6k2fUsvmh6zx0nyRLNBtqMmhxyzXrvwIMUcpOMRK
ifWPIXUubERVMa9aMkRQSc8qDI3eL9+YImuJMF2uIWYVVcTLi/UseGEtI2/ker3sdHW3ajij22gy
2NqKABwqyMcl1OfFhmL1xQ3YSaGAdXsDcqqujzVEy/HGM13bMmBi0X3n1SM/erYKUe+JJOm6Sy+r
pT9rMXEtC/hC5qbs+uZLOxaRfcI1286AzjFgJAz3Q4Z4St9oLcZ9oHM5b0P2xH1iE89jTr6dl58Y
7rhlEseWHwKOC8Z0PwN9xKkg28V6knGK2S/zRm/YA/yv9LfMsn+sWU4gHY239x2+3hLfgpxq7puA
DJbt7IVcccGaDnFCvlrIApYkpH47sVNLWq9XP4eez2kTNCBhyV3zGhRBYwcxi+Wlro+WNFGzrYpo
Cjcic9M3Nlj2sCFe99J5lTOhLC0xT+MfZ0Lb+teziC10/44CoRFITrvQHEshlucwULEDqyyGMtPB
+oJMO0R2ohc2+Agze2wDflBJeb/UU8Z0I7bXjNU8qcxJ76cIO1A0ztsxL5txD8iw67dNtILJR0Mc
zMshB4GkkiGu1bwNfLIIWFX7UXNMq8l7cMmkaPZ4fNomYeBuvq61XPVxLCBBJ0Ux8/xq3JFnFlBI
B1PULGq8GspwnPuDYBtIuGN80FVFHTMWfpheZLi6PrlGeEwSbkxnh8a1bA8A9tD72wsjQA0p7bpT
K241drDjJLJB31T0CnvbitJPRSysfezX+t62reA8LSW79sG3q5+67NW2jePi3sGzfbPG4JU23Lbq
+xThen+pmzRGwJGHrBQlA+ytmDBSQLcY+mMdNPI+lSUyKSI5AAmPkYp3wZxdeaFkuAFOCOFBIjGc
IaMrz/8ws77eSC0M1HitMK2NqXe/zLG8lLrzNpWfnVhSdXeCqPQDxguXZZ4lrWMDtS8FlQDsAzW5
+zK6Dl0yI7NHHqI9kLo5P+hpaPeTadPyJArlnwDaAS4Xa36MGW6eS0zdoDuCej+VkIj7ojUfmTLu
3tNxdkGvKW+Z778Ku2ixyLGuYW6t0VT5zKkPhNHNT1NVOJvU0DRtlU5h8EYTzKIhW+e9ZeeUfWxJ
CUBCaWtP28Ga9ImDr9A7Vl8NAtxBeD9GupWN1Qfhe+E6r6TgTndes7Yn5RO06K8yPi3tGO1WC81Y
0nfeYL2XFtM/ux9mSAp2rXYMHaW3L6Ubp3eZZ0VPGkvIQyGJELfRoeyiKfWIqczCYLy4EvmPKovy
wcRXSWOV53jr0Fio84oWW297VEF6q2OZ38xz7Q63S9TH3wygux8gVbpdROxDv6kGYnPhEdv7tNXF
iaFyEPGNs09349KcqtruwSRZV3JRFvkKEZ2FKmvMW1YirX1j3OacxtBeNyoS+V22TMN9nJcM++uV
R9aU+w98hnkiASigril5SueZfiKstEK/MwZnEzTig21gXONd5N2jA5itJA5LGzDvUP+Y0dXtUFcB
WnDczit3bG4rluzxnIPRKKonVtjlfs4adZvJdjiRmnQNkkN4P4kBY1hZ9zdQRSOx45yKfgSF5576
lm38Nu2HctPhx7xHU43VKR5xDaHCkNilauNts1E1L0Xpgm4bMHmxwSoeOides13ae+qzmAWbcY2V
zW9zefB7igRvRVSo+u/zir1h5e68Z7i53E+R8+gHNdviVEPirBbwtWnpJFgB1oRSZ2UJlRf6LjO2
dQo9XSYB+cDfqAT7m4WKh20tR942HUNWIQazhR11Z+be+mw7rDhSB3HjEAEyjSSWVxwcfN3btpmK
z57xe0jZsarvQqco7ud6vuZbdkiXKSv6ea+NitkYeEhYNmyYEhQC9jWS29qwwZk4+TJaUgLd9kOP
JLtkrj1Nxb0HOfQViJG9s9rlGXH4S1nOz9gFYHVO11gv1CoQ+ZBz3q3Gue54W/dMjsNnevef+RTv
Olt+D2f41aFybscxLBCMgtDKInO7TOrdJ3GGpge6m+fJl2xmTjutDfdrtL4E7Xgf5WmViBYFXdQ1
d7gpnNt+gaOsuoVNZ1zeOsH47DWZ2ktQ99saAnZtIo3DGXm7w/r851gMZkNZhjZwULuK+eI2DXOo
dZ2jUb0Q9K2C4RQrdGBpqAPM4XB6sz6Y93nMWFNNa/7Zq6Kfwxhlp64sv1gMLM+DHhMdVFRaYccF
OKnXUiAXbck8y1CUbyHv9kkQo5de6vKDI/iWU/0BfY9gccpedoxHa5tB6eIS1P4ehNcPZabXrJyw
pDDYTXjE3665ancF2XXMtjFwVBQWV7HMXheQV+QgD12HTYhzKDuiR/3WpCQJBcwYNmjYChBgWDei
EBYf38kV9IT+pl/DZFAofQIqoM289vJuoT851sI2SRinT9XYoM7L4uNc23cTFMxfYDEEtk11TPGE
YcjKix+Mk1vC4fDSMMTASCS89a3AOriJpj68ZUu0HBlBPKLNbC4cni6uQ59NZzWJZ87El9x46Q5H
Iu6iwsCjjqeIGSe+oRe/xb8VkDHH0iFIt1cg27YKUisxNtq2ZQjf27iD00kwHzRcsalnB/FbHX5z
CueBxeKTbyD11dGY8+WzmorzFHmZwMlaFB3CED94COfl6DZiLxq4qOwmsIjo3j2sVoeElSSJzSIb
6+QGLqthFRztoClOlm/j4h6Cl96I4yR56Ds41Y5GrYODNlvEST1CDSgIujthab8LZ5QGdY+cr11R
Dm6sjP0zUgMw8Vorc3TX8F5W/dNk3PTOWaf1jAfW245Uojc5EubdMrrNvgv8z6jRzHeYcN3J6oSL
3bgoP81DYWHvVfaeUQocngjdlWq1ftL5uu6ALbtvU5N33zKUr5h8RMB2Wk7rKynm4tBXIRWGpz+g
sHctjw5fvhN6TxZPTRklVpCbJBRsRRVNl6pc8CD2AcrZFSvBWMsikWPdVvs5hejfdvKNbB429Fjh
tk2HAAHOSp0EQRVu1azEsbAnayed7s2ZS/dOV3bzqR9EmfiqPXi67ZOqrvLXcBIoiXt0CZvZ8ao7
5j/6Xtvjfmgt965ocSE42HSiRCgRnBZUgIZtA1bivKPoR6oPxquyH9OxTrwyHu/jKO/YvBU/0eUl
ge7QPBeUAASNl/f0zFcTqyMQB2QtKR54+4IdvXlP1e9K6MSyYI/hmivcFpEGPNSxH51nlfW33ly1
+76pse2NGgtwF9G02HF3gd8a3C3k+FxYwvVPcu55HDXr1Et8UYRlqqKWH17WIiIZ46hiNY3nHkCV
7neIMMNTDpIgZfG3GnuDkTNgXbRyQLNGDK4VZYOcP7tmLxQ5gIqljr1DibLzOC1L9bVsq5V9P8+T
NIlbGyB2Rz7AyNDW6oezz1Cy3etWOLcCpvvZKjpQRSQdZo+TP2OGDjyyIAqwCM+TqHJ9SA3emE2q
WGpViwrpf6N+9g8Oq5oHq3FlErqqOFI9EtqmavwAUBkijZJwaRDCLQisjPJjmgeu6h1dFJhfTHtt
MnrULnsEqZ9n3PIpC13Zn0UXtG9m8pDtLEgx9zG1mnsomVL45AMiEdpAknROpd1H8wF4otP8N3tn
siM5kmXZf+k9ExSOwkVvdB5sVLfRN4SZuTnnWUih8Ov7aCSqKjKyK1G5bKCBzEWEe7i5qlJJeffd
ey7uvVbz06TBzthNIIGjIrwxqZ18SDH1HxG7JbwQNFbg+kdlcoDcA0ZczvEUyJsrPv7IsY63oIB1
nHFM/w2AwdvEJmL9XzTZkSmQgc0YoTcBy1Lr2Gc9q2a+YnnOK7HBkViT/AaDyXafxod3ibuUWsHh
g5cljxyp5mktkyoi0BQcrpcqF7kcbPZaVFBwIdr3Sgj/obJUeJOh2L/JMif0en303HN4SY/M5d6t
hqjC39Sy9iEi+mPv8zpZYCKNQphf5LirTElOIhixcWL+tYZDagnlbuYyLl8ylka7Buv7Oy2rNFsa
h9KxZIHag9rjPOB5Xm6DqxGzaafkWVQuuVwg4T4W3kHcVHHbYGpox4s1S/2LlTC5zii+9xC1Hruh
ng51gP1tmkpyKxjbJi5B76lomvyHcLzlJEfXf772Bj7Zs6y3eiR0Thd2tkZpndeQ0PPtNa/2I8LS
ciIWQV9ETdQvJ0rDWl6yPF13SEfF1gflnq6Wpl9wwDnZESuLf5pSW27S3g76DVhpduZEzfoVAz/x
hHCpW2fDPYvWI6yXPFkrHIu9/6UnecnIJ6PTEO8rLdMyt0QPbYl1ZXEbZE/i0ivVBxni50QTSJKF
P0hdso/r7e6zBTa68bssD84imvSjbwXyVHEPIVecf2QENSD0A9IH8XwF6tIOtp87n2k9alni1wYX
XLpwSgipNFwlcFo91sqO/dT55PBgpUzraAwttY/cIf4VpsNwH7ehB2zH/lQ9EaoNcJ2U7FXlbqPc
NrsiGbLDlAfVfI4Ck+6E2xNei820BQXzgk/soEYfVoGosbL55aFWjkOdi4pefQGfLtcPmhvuHQ6S
ve3BkMVQ3MzlA5WHa4056KCU+mkaop3uXDu4tA0WKMsjXDX7fFp5S41KQyRtQ76kNmuZ++NzKsUh
7+z4c5CG2zG1d09T6m3xwMw4uUQLxAOiWbnvsjkjDjzgurrrE5vcBA3JEbv2eiqZ3ynTUYyiQ8wa
qgS+stY9tS4kkrkS6NVCLn/IBo7cK6dRUXQySQfoW5S2iogywjPcN7YW09GbOULcp409FJvBLcIK
X187FsfMzeXvRKWTPjXjHEN9AAwg4g7ieYHD9Zq2UnV4xv09rHRWvELczjaZ5R+qSFOG5g1nKC+f
hVhSLA6E86b1ZnSrmxTBysz065BNbLOZ2Fj4YuXFsVj027BMwdlbPKyTI2TyDYvtYT03CWvfCZx3
Jqr7gcco2w5W25kJIV/Eydq1yUbGESOxzKNtmJpvIm+3LkklLv0X2kb3k05vsMaAzyWrsYsH1s+p
X3GAni9x90epob2Lnf6HWw1ER6TzUVR5x6ASPJBtN6z0vR8DYCzCZljF8VtwCCqReVQcrJc48JkA
pzPn9PIurYLPppX7fM7LTRp5+d7u8kvXWU/KH7ljFbcanrcztFS6BtHy2qXmGBZJvB5EdsId/Itc
R4PSko4kfqMdAxI7tlwQ81QlXRz2WK/UwBONzP154IaztXuKKfDSJMwIHOTtJHY4Vpg362oP97qg
3RE/IBBd18GgT+zcvzLRERlD7LW3mSA4CCMovsEzFpxystGlh6uIViTeUJs31KGmOQw5R7fidcij
H0mbOHsH7stLMsAXRxW+nWjdu4zwY86TS1UGqRWXMp6g+GirNsO+nkpaYfzco7ibVFRkbae0npcz
4kn+irLdmN+isLvomWRS/NW4mUo2HFaH9A60URqsChgt07lHoiXF2kS844aHodmJsEp+5RZ++13o
NVBdvBqj8UfpjnlNswldNGeMhqgVeKRgBe+tPucNSHyRkoDOmYrIuV+ByDYnbmqhpvm5H/QFnP6D
kOMLGv6aSh1x8Mq+2JBoTzc85fi7+/IpbSEZT3CQdjadam8cfuQusfULR8RiN/TIjNhGLqFlIdp5
dn9bWsNNOiX+Q6Bx+++TRRGoiPzOulZgOPgckrF67BMO4eQdaYIYHW2/ot/yjYNmjrczxquDjzHu
bzD2lscOGGSPUJPklySsr68vdX4mvJVX3E3ELjQoQ3XxydXF3KFwQzr2YLmc6elPoNWYqJLOOW0O
JZoEfvisO3hV8KocE5jzWMSpAzuj8p6BHH2jOE93cTiHp7jFWIlR0na6HSm4sd62DPTMSbDNssnW
b9JuC1q3lbrghx93iavaY0tmm8+oTChQ7vO7pQynS1j34yXXnb8boJ7hYum/TJWPR+LE6XvM/Z6V
IpF7Pnfc4quhtdGlyWnJvV0BqCmxP3Zlb9B2OzR9wDdUgpWAJu6IvLgr7ec+X4SpOozjULyzV172
4Sggpi+63gjse5tyat65P84nixnpAO8AIIUBDM23XSU3Tjw5wXoivUsAy7epIU/IDmVCnKJUICmU
PS3i1WSy0xKNJHYqgk8xqEwUpwTXJ6yG4LlG+37pxjrftTLutj3mIJK8FYcOyoLXnUDEVLwgdohl
vc7Jk2ymDMI++ZdBcoGm+kS0hseYCwwhDeFx1G3IRsiqSjgrCTUxV97TTLuFSwbcyqbgBi9W9Q69
boRYMH90M70RVkJ4aHQjwwnIEHnV+IO5xC5lPZekruv5kpcVPp+oJfDeY7HYD3Pl/iLuXJ5cQIxc
VVy6y8Sv2hnKrqb151QSTduNWZL8HoIlPbd1036ADKJDrJnmG2sYvyYE0Me4sm6xnkI9sDmBRTST
IaZGI8ZdbtI7wgUFLi329LJiViqw8bmkbJ2wJczbNGKDWfGFxsBFI5rm7pbaEbMntp7f4cgMXxTV
c7ipQEuEhogRZu58VUlkeF519jbXaB+GYw/SRSS2oiy+qZkR28wP0qM36CezzPahDfrgMbMis3fU
Ev3ScdO9go6yzhaBjX1TEguqosBFkUA0balFyblGnPlM9jj4tIJkfgwLjX09trJn1gr+Lp0aPo+m
UZSwk5dQmQNMKhv7SxRLuE6p8n73Tie3YAPMOh+oNXMdSx85HslNxVHlBaMhvSH+Uq9kS51WGtEY
QXAt2yjcpGwYVPHcBaB4RN1Pbyk5rf0UzQ2eeE+vJeHv27BLp5tC9MXFlIQ8piDdjyrI136Ywy90
82thEjzD2q3yez5tDQ2ic580bnNeG3HB54ktjodD27HCux4+3LbrMwQw1lCYyEDHr6oaJgOPdXpv
4Bc0X0EBGh0ZoKxX3USj0ybIiJCvrxTcjZenDBsNuFwa5qHGbQhMDF9gWSXxwT4OSDR0MzoNltvP
2bXK19qJsjseUTW6fFp9GfgscDEIwFzaqfGSTVS1otrUEIORa/w2P44Tkim7vGTrG612MZQTdm9T
fF+iD29jeEwrXwzWMSoC2npCXL7vk9NG7hkXMYQZYgVZtdGlB6tr7oLHtphBfrhhhwoJMy3jdVdH
3SXBOUiscV8sDbUxxbU+ozYieeYxZW3odYIH4rJ4NX7XvbDRMBcxeESqSBevkATUc95oWC3BaN36
rpfv8mAkh9Jlo9zB1IGPUQ0hT1PzaYhEUHmlcr7rEY7OVtNCoA1UrJLucheowlq0Rq8c7ZE8zqid
xl3ZHIuSc5RcfMaNmHVp3Y7ix8Cbvi4qK7xHS/a2YT6pHXvP7OBFIKo8GlU3lKiSYQwQt8a+ep1l
nn3ZXOXZ2jQIZKluPe6SYbHR/rIcq5gqOKeJGgJqwVZ0+XRgQ4fAWMcuR8RkPKDWBJuZA9GaqRpV
FHLODh6AXOcin97avh5vg8yzT+VSzSA/I4siwBJkk1UUB5KG6XGpC2a4JETgmmIMw5LIgRdO2Q2b
g/QWP38IP2AyFCnYDd2DwXCVUGXzFhLs5L0fvzhXiTW9Z80bpBDCQaVU97JdxB3jpf8bwp7C9hv4
Gwne4IDpgoswGOXHKLClVmZ8yXUYbmuZEi7WXAl7bLX0lXjyqSS1sQpl9e5W2H/xGVb7zAS/WGRR
SsiYt5rJyq0jA/eL6QhPmJU+eTREsmbq5L6Xzfg2Eh3bdWyFz9R6sbpWPHBY72FFdeeIdWqJakaJ
bvUb5iiBxZIhdsj8El7dtSLEn6lxL3G97zB/uOtCNs6a404/wm2jPq5EJgGII6qEMTPoDgII8oPB
XixWJlUTsCMvH7Zei0C9FTj0YY+0ILvWUwGGeoRS8HNWQ4WMgxWGSgZl305Zv+QcXysN0BGp7aYa
FywRACH4pgmicd44HLFIY2mNxiS+z+igWrv9aB59hJ8jKWz10hYjL9JZ9LVDDpABGD2qpVcV9UT2
hgikGX7neYL1NRqlnxBuawUP2SaevKui5a3V1OjzNdd7VjKZfxHFANhEAt49Sq4jWMjBUmEjHw1P
pVn+tu3EPDepT10ggZiTiOEDQs6CbZdZfCirjpaaN4UjLt6qrkw+mqJCRG8S5772QvsxhW66JZhW
NGcTFMQ7kna5RIFeSAmEvP8r0aYBX4uBDq4qKkNusANreDfTfFncYUwPM5foW9DH6Vfhadp5WI2v
2Px/pGH6ZUKBFm2SFBSBT9p/cAMe3U4ykpOiEwUCgHUNLktYdPisu71jtHNOiiJ6rsEF0wFjuf57
LUgmQCIY9LlNW+80NYt3jmlbXGVpFX66FQxYt0r8w2zl1A+106huNXeYYlWm1O84Xe8c7IRVqyoT
lhRul1p8PE3wGnYD0Y9s1pBLyA/+EF2onmi3sx7sYqbizkmokDR1pWCuqnA50raqNgvvXUqxTj0K
8tdIQfO1RgWw+oS4KhVzU8jvb7gJHpMSSwAyXhmde0mauwdnSY8mR63XLI9JLS8mrCDdJANKvEmp
BYKHlBxm0dRgif1In0VbYzsPcSnTf0VktBJ7maGc7DEaV86qZavrbpfCcr1V5wzFS5hfT1XJddvH
XBMeesAtqy5wJsBIiTWsbenwsQUmcDgPTWMDFipYJMwWFp17b8zv4Q6abVlDRgJZAmc2poQJjaT9
IfF9FytL1mIhmlbJxyVKxuQOBcw6D6GgGsVGVvkxUsq4d6oK23mcEVAYqWV4GuIcmTT06EJDhpyJ
KzGxca9JAAPyRI7gmtiw82gMCswKMx+JZp5F3a7NrhWmllHz85SF7sRg4xvDmqLLTiF1SwYWnM7Z
jNdJfVIxW0YghMahLaKMfkwTm7W0cxCpe8EtaiMXHmotN5thQ7cYGdQCqkOfELFoKMsiDZDWUlym
0Rk/rbrPHvM5oMOGyZByPHbrob8y2s3uCUDDlSRWs7XYGmBdsiYW5T35WU0AleAf5wEismSCXY63
LAtwmy+EP4b5EETWrFZ+SX0myRoSaFltO3vS2MHRYXDSu9INyEo2LqwYafiWlTlgJGQDRQqwHLO7
YcIqYHdZvB8Kxesq7PJWhOq1AFb+XkX451cm1IxhZDEPHFWWcxpViQ31j6jiJh/njMxLVCu+Cagm
ibs4b4sAu7c47i1t4QuqIZdPof3srmOiYRLlWYLoMYXdllUKJEH8LWY9BO4lqKphQ+Fj8hLGQbkr
WA3ssA1gOGkI71YEKXeLdn+RTlNov4rEVdcMm5bOzN3I1emm8kcuRXyYzYR+42LFaklRd6r/Ai3G
NNBWP/zAZM8th93H3GUlZwt3vDieZFefFqA3cPB0VrZfklKbEwMvqwoLiMp8qhK2SFvmABS+1VSq
K9gsmDw8GH3NoQDSmY87qUx7fCtkUDOxyTpY1RdNiRyfp+xC70gAwNLPM0yF4vXv/6YCtgDXcCjs
+hmAXDc9eFipieBR7xmgH3Yl5iGQ0/zR1jTgQbXISmJbLOao37LNCr6FR/XUOo2h9vFGVsjmkIAx
RIFuypuT8fk+wkSlhWVvmytzehy8bv7Jd9vtPi1QscUuCK2W7rvC6repVaXzs8WXZbizWA8RIxjq
1j+308CdbnHbID7/3U9SRnnoHYaRE8EmJNmYbia7HNgsCD+vactkoRXwsCgYHC8iLzpOnpQZqbX7
hxPJnoOp3oO8SHGuXb1521pILGRVaPV8BNFsxqPFYrm7B7UzOvexFabs0sbcad9HIv1H2SneBrxJ
Nhq0rGYu24WGz9YCsFOwL7JpY+uTG618/6vhQI7mIebokLgWd9EkUiH/HN65Gg7Yqm3VuO2XAfkP
yyLl7WNvX9KAJyT2sJSuaf6uhA3DLvkSpdJPTJO3iq0Ki6CRGPK27wNwPBE963vybPYbeNDoMoCY
vstynn0xx5anJmuKo+dzwp0oV7wTw5zBrOR4Ldus/G4JAgFBo8N2WumG43iVCPuYTa3Z4QbwPvTo
F58NJ9vnsQJDtxocSEZrGpoo+LaXxfvUuZM/xNSe3XtU2nLkA3pX5I6+CybqHJVU8yu54B2t0jAp
G4+vB4VRvFXdaF3SpnhYrIB1fyjy7si8QwMbtuz2BYb4m6oQh+nj6W4mhSI8G8+9V7HF/dEIlKG8
fyN4EO/DqZJP2r3myMKpeDJaBy8su50tQ6eHIyVsDxmnyp+EiEIAaJxcVCvo5eTOOdw4SuJhcoLs
lGVWc1vNDO5ZE12KNLTZHWA/k7Pq31FoP8pxpK+tKIubkm/2e1qlj5KT3Y2wvbchptxv63HGWw+L
Q/irsLFA0fqyCrIm3CwLhzR7vKrXUXuGGikgnLLKBjntAKatAJ/Y0WBvrMaab/6ww/7/WMuTab//
9//6asZa9ebyDW62/nNGhWjFn3zD/xRruclUOn7U2cc//Td/z7U4wd9IKnhhFLLrJj7iEJ/4e66F
8ErEwsnBSI6TPLCv/Rb/UWAV/I1dCbZ6ITzSK/xX/5Vrcf8mr90UEXbs6y/8W/1Vfw1d2SwuOA8F
jghIXgW2+IvB2Yv9skxaH80kjNto09aCsd7GHvKBTswDtkHSei0JmTz18/yztEFJ2EsWgrzNFth1
RmCq2RCZhfw75LDNFvbiHH4bS1rXMkoUqTGDg/dAHMsM53kWlsGzF8wvf3rLH/45BuOG/+jUDmlc
4SXQhxW4f0QSrhmhPwdh5CDdEO8Bxe0awMBhSbp0pOcxZZPWaVIAq7Aos1+Z00fnsLK776zFTLtO
Oj0k6ww5GmNTmHFWbP0FtBqKQPKsqj57CGKvwobSjOV5doSbb9ScqIudqMzHYRYBRpp9g3ug49BJ
Ryk57+RghcHcHQZHmW6l7etSPtcJJ2PTNeVbPGqb9sepz6BQoreu4Flo5yFKdIX5KEP84PtLUDtd
up4mP+T9rxaIwrRlDp5ZHZSGHTeSAgeaPmOSW+WzA3F6SeDxbWuWCOUqMxSfryvLFR2RSlcAuiks
kMm0EbQPqas0PI62wKY5hJNsdwN1gWxy+ZBv5lDJx0CWyPP1UNnjtuCRqddTw7mRJTIpWE5qiaV3
o9T9TT12xI19pLF2LwZngaQBY/oXda8d2EsoDHnPsxSRr+6PpT/173mY42vMciJCB8vqeJ7KVNQh
/avRQr57TN59ZsOHKeW5iPziZAA6pJzu5IJWu2LHodONY3GfR78LWbxS4jjjIDQct1dBLPJ7HizQ
EaeoXsjg9MjE1EhjZy96BmqYAPpJlONkrUs3db4TWFws34s+2yravO5EqnLnvmFXd0PpIxv5qmz4
BuirE9OFU7Zuw9yuVuQxl6fCTVx9gdqjKL0fKnyTbCqHe7sCu7cS9ENDd3Unx924XebDQvZpqSe2
LXkIcOpPdqL3/Je6ceRXpvFQroMU1e4Y5Li4AFvbJJ75M5yfIfNbxMdGEwAmgH6+p7lJkwao7esS
Kp+kd2NxzsEceo3IwsHJl9+6nbmMkRcFol0RNcOOS9AuV+UwQvzwWHh9cGBIwy2tetG7CVTAr3kL
ylE9wb3gWdfqZKNZKPxw1LR3iEgwaBQG2lTIsD9S4c6jDyjeFZlmm7jDf5WZ8siFZ1j39YW/B/lt
F8wsVpOvyyXWr2TGeo4YlRwf8FZcsX6TUq9xLuRFuPOin1xnyN/ysgkZXOWsf3p4EmYywRZWUdID
owOtuUaoNdZsD6uoaVtanUfxBVlFtZjEanOo2kZKdiiy/M0opG6rsGieGO/WxTDCcEYRcq7kvTmh
BKrXn/SXBCe/8mgKTiTDXi3lu6JoZDgsqYmfjOr4lFPAEZxlWvVVtrgOj9FIQydfbE6xJ6fNA3sz
kI/ut+CSxCdgsUnsLVALbxFkbXVI05kUWkQyWtNWOUH0R/EJt2wmWPOwyWvQxfyYCXu04tDdFpNw
zdH0LRpNN3TQ3RJhhb+HsRT5ceL9JlCEJXI3WqGCI+OPVydP3zcIuNy04TlQGoKLrelI3zGBDmgX
Xjl8On4xvPqMgS4l03Z8Sqa6g+xih1jPRtdTmBTKhDGbR5HzpCjrQ7UM9DhuQgcwIdqjIY7u6NB8
FrHT1Fu03m1OXV3y2Lgc+RH+BniXemCk4OZJwQJFBb1niGFx0WyI8TKDcU9FenQyDxoEFhf6WvwU
uqnKJu2e7bCqtgPW+VPCP8d49OLiNTPaYpcD38EF0dBhQABXklzSiOg7bJpshkg6EJonjW1w3qa+
wm7gdVEM0YFwsr9uXHd0Vn3AVLVi952JhyQWnCrTKsP8YwuS0jtadPNlg1fTC3eqEBUgEF8ldwhd
nTqAiIJUTul3KG+qCPTwiuoM/YH8nD6BfCDaV5dF8MsZIw8Q7FQC0wu4k1e/cD8sWKIblH6J9d/h
h7l0YJRXJ+zJAtOINRrTgbdpnRpah3YkerO0549CFuI2m1ULzC/W3pfvOVi5uKpRWpgf0zVlxwP4
yUg5PyKGx7PuSvOMabukXG4Y6sdmaOR9mBbOoxPPw29URudTTxhud0Xhsnzl21vgCESjI5MRgSzn
G+by9VexCpj6uGNfkRJpcp9XgCYwJ/hYLAKurlVBRYK4ka0aPgyFS2iiYwSYVLomc9c9s4fBAx+q
58wL8wjZZ0FzG6bQN4fYshabPyobO2yBk/rJtJOPKwOwMwc8U2Qz3Fu/+Ep9n44Q2F2UODAOx6Sb
utJ7ymLD7y4rNUncYgZAI9YB8RC4FfAvP7FozOm0ITpkOWqkXqT1r94QLrFNqPWg8Ldl0Msm3/Mp
qu6b6IEQrgK0ZadqcyWDPZAvAZNcuMCH1uJKKP17OPHfOjX/z5Le9+13/UP139/q9qP9fyDuLRwO
pf99q+vpo/34x3P09ff/R6mr+7dIem74n2dh/rC/sXagOU/Ygqz3fx2FPf9vV0Ol4N7r8kjiyPuf
R2EO0HwFQjKfpCGpBAj+rYg3P+If4obEiX30WJf/icgL5V9SjqPj4UAKhvFhMvh/rSGRd4CumrVL
Sd3dn96J/8tx9a/xXLJUkU+pvCQ3Sxo8uKZq/5TazilsXMZkyh/7LH+cXfNah8PlX/+If3o1//gj
/tpu6c8j1QPBSCtSLl7HnGdXZt5Be6/+vR/jEb51PEYbvkGYIJ3rsfxPr8RI6EVa9fmDC4BXWM92
Wm1bEEr/+qf8U+TbIwD6R/jfZR6KxB+n/z/9GFLFiU24vnvI2MGFdXRCr9v6TNF+Z5Ct62eVxD9t
sDhY8bb/+mf/9bNicsNEdm0Xi5wABsFfLouSxTH2dye+t2nFxkWxIcuy+9c/AvDZXyO2/BTGsCCS
BIr9MPSuv/6nF5iziLUTqwvviUBih6lrsYalmB2Uk8/UeLXgSzxTvDk5+STslt6eBa2wr+SueB1G
mp45kRS3EYm/qZvojbkWCV3XbTj6v4ARBg853esA8eww3gXaebftPGMjS4/npssy79g3E14fq++P
mdbOnZ3l83oYKcvspe42yeDLc9LloVphn8BK6tvXjsBSaFbTQFVHzmIAOWYIQ+BOfs8d6zBMhLk+
hS6CLzB0pEW2WLtej9jPtYv/2eqfiZBxtx5AMhNgzcg9Awdb9InEZblD1OPYMRLTS/Hy7wPZvrdA
XvdTC6O/tSP+GGeOaJVLKypYepIiSLxwc3xrAGWt4lc3ZRLKI9Pt3dBLbwfcldfkaXMvZ6u7hIQI
txiH5U+21SxRwzZObwK5dM8Ii90tS97gxPG+345DHW2KmsRM5qTeZ0Ze+SR9UguBngq2sDL8NcRK
r+chtDdJS/fZnPQYsuCBbaFd2EcmQvdoMS7syCd+0aZ3rV6iMwG5f8eCgddcYiwpDVbunv0vG6D0
YjvtW5ICLHGxI+3ylr2hljnlSENibVQHgxYTCGzja68fpedee4uRp96qgMXeTHYA9zWccwUE87bh
bH/Xobft2DziEcXXQv+O6Q5d0rb7EWfUNss9Uq1JT3yBuXErWsox0hrzEQuyhqOrssPbzivwF5VO
vYlkKR9RrC1+lPJopa/Vi1D4jtimIa+7GQs+iy1f0kl1FKwwzsxc3o3otX3TBxp+EH7gU8YuY+/H
acbyuOQEP2NH7erIygG9tNL7zkf/NuprgxhMwALcTXMJ6EG9+ua979Bws96msh+/h2p5q2UZH2fZ
a4Ri17tZYnqlyilaLo0bdWeir/p3MsrPqWLDZBd9sBuiiLg8aecdb7R1r5RZHlH2KYlPghQPJfke
2czuvWQjx2cauvemK4NjHg70fTUYOMkmM3AmnYvMz3/GIuElugZlDBE2DHlXlykutN90mrOI8q8g
X86R2zSeg6sEIo/Qnyirt1Mo8JVpaepK+YDz6/ysPOxPuTcdqegtL/M4V2xqvMF97KeJNMEoITNa
PtVP6KTrDu2ZY5uviL9La1UWnPwHBMq1SJyP3hP1tnYV9gGvvRKVSVGIBAQxb3K1r3SdfId4j9Fq
KM3zJQprqxKqvyKyF7TxPjYBq2y/SdQReGVzZ80TsqqXTltJtv2ASTs6utlgbgN2CNTYECSjsSLh
NzMV0Xay4AOlVqOslxlFvBQ9wG5Pn6OO3Y0BLolXjEaZpsfU3LTgh1sqgTgVAyBVeKi6wYO4GZsT
kZU6/6iCZ6w4d5bCvU8ovrkJjExuChczVgGrHScjDn+ZD+u8fpKU00ZVADIpJx4E/JEYW/GrT+If
yg0UpSk4aH4Sp+43MOyf4XAy+NZEuLy04a4zyPx+ydL4kFW4WMVghpNf0K0RoNQc+2lkziR6D/G8
U7ejaek71G6DXURKwKsAk1eWKqfHvh3xroFg1LGSDz355o1kKNq07Eo3ZKLcWwbZ/OgqnlgevsTD
WFrRVpfEuwDlpVgoELJKMuzshrK53fqV8S9sOWh6NOOtASt87BU3MKEs+8MKIHktch62LbfYfZ8q
GFsuTGvsDfmBp0B6pA6l2pZl1e6cKmFqv0bcZFs0NPJEzpYYA+bmoA5uJ6CXuxSu3pK30U3ECAe/
mr26nWGbJ/XjHyjJcMjVI1MEGbElUWYZ2rNALprrL2dirblgXl9rJbk5onB/zgZ/2wyd81F0evpm
jEWackfPWeN+mZ6mtsvPOEC7oxsDzuBSC84M2VioGghsGtjOXglxaUZNaH7BABUbwkla4J5PknBH
wqU/6CsUb3BNTckzhSjpMs5bq75Oyq7BW9iD/9SsXtZjZ0XvGeF4KhqS6mgi0x48MKbvgkDUNmgK
TTBwzB90YMlt1sYAK+HjwepNxjujpwoEv5cZtskYRZM271a11YZPuqXoumziAV3g+gCMucmtfZpP
1qVVqTdhiCAgaliaezwPBUo35i834G2DHxwc7NEtsPDnEkRrabDHiNg+Ld1s36nyoYlWRX5bkS/5
GqrQfiqwFm76vPP2lHVeOgKjuIXMtBOonFjk9HcNYZsVFeejPq+a9Qw/59Ybp5GbGAO4DEKSuHn6
3RLnOmQ8fFZ+XF8jFbWzqeDRr3l6Zg9z6H422ZD8cuBK4jGPh3vSb81nzlSHfSKwMuBgM+GsnLKY
jj3nvsLDdTSpIyiy1Pl5ljZv3cgJYmzyr3FGQN32A+32myoYisdUBuiitSYCWuCXdFY8vtnqKmp7
KydPCOdOHvmuwV52zdSou4ZDwjasIasNCs8cwbVwX4Ii29lgppOEyjMWO84pt7xX3TfitiEkZPMi
NgDr0esMshJ+0LjH8BHVVJRRedX88LwYQ1lW8uCuW/glfhyoxzpkjdsr377DDlSecdqnlGYh717t
BRF8trEV4CqUd6KpjebeObQeGrqiSUjYw+NcjqQJYUDcYVbr9lLihU89O9kNI02rrhtXeEum7E1L
Kz9WEYnJBgcoTHbnp20UslRA22ZXYw6meEzsBGbtayBSb7qJ7DHy+u/ci/uP1Bff+vp/7fck0aU6
QXqLWOAiBN76if7AS4Y1BX8oG1ynPMx9V34zQQkOE1cIqGt/YcL7aLRrfTChE0eD37sFquDAto3l
evRrQ7WQPZkfJX4iKs8mvSkjFNvJY8+IQMxyPkrJFGTtsCZ/aq2HzmkIo0zlRvY1Z4xhMg9jaX/g
e8w1/tf+U7jLN/Yn64gRDVXWs2aYr0mYnVmqZ9sANRzvzvTpliGv2cbLtgbRVq2Z6XlOEqW+C8qE
2I3hiWucieneQu3bR1NwrxNzh9nxQJ4cvevlmgFIom0mWMZZmrSanrz53sMvvoEi/ZtF/nd/rQ5N
cF9dhZlgzddZnzluNDucnQDWR6DFptHjhnX2RLo5BIgX9NPai1S3xTRp3ebMsZvOdGwe87C4bbjz
3LE+JFJ2HRxB/9jwC9tmXfd8Bm6Np5JMAQ9AnB0adyZUaHZByabKYwPt20mOruuLtV/YP2tRlAcE
j4LWx6A7uVAT9lZbRadOsQzGX8i75vwf0s5kOW4l27JfBDO4w9FNow/2wV6awERSQt/D0X19Ldw3
eGJIJlpVTdIyzW5eMACH4/g5e6/tYUKJJ4/+uD3v1Uwq4JhF/Q7MwDtRCLhNTCQyMN2dy5LOyl7Y
dfQEe7pfVSgSj2mXaoJRoVAQelMDp/D9q2hRdi7UmLKYjecwmyCeMBV7jkWW8aZ6pGvznR2A/hRJ
dKGZwQBLmRz+tHG8CPPF/cd89H7y4EhIyxivM8xD61J170XfBleDntV1nKkfjqDkinOB/T9fMreY
R5SH2Mv00mYrN3OlKiRBbrodC03ChVF0jyyS9IoBR32Ff29YS9Se942ikBWltvniRsdkLE8sOIVy
xfduE69P77KW2pUUnacxAstitQ0EnMRojkVjvVRep7YduLCtSQTkRIG0dfyYVUoW9qJBFATFtJFm
8EXmZwa3EVUdsw+zivttRK/+KEpMjusM+czzUMbTzi+tkfTFmCXcguW5jAC/jLxmugV60TeboW+C
Oyfrh2uU/uE1+9xEgENmHAAuNrul0b2iGix3cCRwF4QZ+Io0CbrrmNE/s6EKMDSiV3AGJsmWK9X5
9X3bWvZ7XqTJNgdKz+mk0o8EV6hb8pv6PQM4RvWslS1WPj5Iyq4gYnjSPpatqRA4RhgvIV/v25a3
sBaKIF3T+wAx42zrIqd1ighn39aIDJPeCneUCAyWSBdaBcqz1koBrSbanMoizBmMVdbW7srqOsHA
tUkbsLdoXkHiAJRIJyQ/SVJNh7AMf9o5fjm/Zb13ZeQfo9iObqZlsM3hBLh0Q91oqd6gQ1vMiD0k
btWKcKNg9iKyfBI5P4xxXN+iEWGsNU/+sOm1Mg+69sN3ax67nYWzgLDZCNBvFSQHvJz9W1yQVueY
ZbiVqakPdVZMd54VTc/wfSRDqn7aKGMmXzSc6msjMDgjT6q+xGHsv2ZOnTwZBlgXdr1xIELSSNGF
O/0eNrS7hfh0j6u0xJXiIAacAzu9t0R1aCjFQcPB4+Cd5bhV7qnVIiykVv6c4GfhxFsEr/0icWDL
hMsDupXA08AiPxI+tqTxvfJnXa86BhG7ypwfOHY5AH8nHCEE1RCzQ013YAyYEZ8khh9FWzhbDXWP
8VDZEY6Hu4yQOwrojHAA244QosZ2Ce01dQ4Z1N1rREsJMqVKHZ0ApRckmhqSGZE4itP8TT0jKGAu
8y2XzLEqHyhApOW0952GAe/Myb/H8bDOB6zDnJ6xYNmZc0GHt92AJYJcPrnWddOJXw5SpePAe7t3
DIgeAy6tXcMeueFEfopFOBxxQHBGyIbmknCfdAfiGB9G1MsrBoXdmuNudFMWTnNC42ddiKKwt5Oj
SR4sHQxJbVYcmoqHVyecRMnr7HHZO5rZFEA9jPCl/414SqjbjIwIOcJ+BvwFeaL//T89SCbUizMZ
2aGeUMYwKmsvpYVzMdT+M2cq4DY9lVPfAXGRLQpUf64F3PiixNllqa2cl2EzkMdjIg0ydSVZ5JlH
Sq2IuS843gBzuwvGwOnsTSbj7/Q2HjGwU4fZfBfCZh6uE7+HiNTa/gUWS+dJxUMPT9iy97E/y7WC
+w4sAB1xkrbM+HyYIcFsADXRhv00drnEBjeHHL7ER2BY6bryfXWVJ9nbFNjNsU8Z+RKjN952dTju
zXT4qV3t30wVPuLEBgg0JDDzw5zJUNSwu0cGYKHScv1DLhnXhRMlEg7Dau9hwHroIuVdQHpUr8jP
CVOKpf1NotM9TmmQ33PjQm75mL6DSlqWRf5d9dbIBmXd8JI4VyWJdTvTMLutRM60yizi5TSJS5um
5BAagaNd64KwJV223TJdjreKNCCIaJrg+yxu1qHbMs3ulri1Xmcg3SMygAfOzGNnGKjCcW+PBLEg
Z+t+BmVDV6jSDvM5VobC8rZtQUXwCmjExaLoyJRzkosyRBHoxclGMRMyALcczbqQB16RdTyoo4I3
dGthcX40vNlZV131nIId2qoCskYVoP/xoxjyv2T0pUWGHckuh61rtKjXEvGqohDoZx4M29plbjNX
KR2CIiDNwzf1a9o0xtZMcrD5pjXslSQtEykySSQunuM9M3B/xVgPisvM4fg4kB26JsGz2FsiJWSq
C+S2l+x1GIgoTSOFHS+nQrEIZmYCbdqwNzq27BJ7LZg0Sn3GeUe31L+sFobE1Oh002Ruu23FTIqP
lzubtFfpPWwjtBL4k/fRMNXo16Z238JAOeRgCw5O3Xu7XiHby/2+u+YnFKgJVXatiP++IvS8+5Ek
4hs4CAwvI9wMG2vrBmmDuUuUpk6IXLVPapyvCVGaB3pVHNbjCOnlHOZXhNhUj2WYlLfM536VgtOS
qHEHOj2mkW5oklt8k0jj+AOgYklKE7qlW1I9mhtZ0dpGbNPexU2bXg5KvwEVdNnf6JPw9hHN5xiE
wfQe871pxlTasLyOYAvLXWEM/gFjIbT3DuHe0GF0JBuT4VFbJ6hpc/fVD035o5utaYsMBm9RS1BF
i92OLAfeTLJ5XbZrtzaughDbKSZ/emdsyytV9U8e+P51gT0ChFEnD1gU86PLXbo1B4sXAcjCnnG+
OFWdF+3k3JpUlAHJLk5Sbg1hOrsw0Bg+O69d0Yjn19RqeSVHAx5BJHd17H2rlezwn9jWXY2CZOvH
NYIEyZIdOx3dJnYMGzMYxT4Uy4eKw9zOxY6/RaXjc7x18CjUzmvPLPkgextACoeVdQ7o5hQqUR4t
w3OuyclpN4E11Md5lM7Gi/tshyIv3MuI0AkYYekxyFKaDomHWTgZsaNa/dsYpcRFhrFzCJFzkg6t
qy2Lk/2xy8UOyvq8I9Ow+YCDET0YbgNnghWLmYn2dRAvjWMOigPOIGs3R7Q2hn1kVJsQ4idKZj4k
mrz2oUV8SqIkoEGSjNfEKnP8r0hBWDUhA+LcNuUu1OI1jcDQhIjL0eFAqooHJA+0VBg4R0SJRMRN
rxyzKa6kKccLN7LyfWAQnlq5ZXUlvQ7ZQabI6m1r8GTKKa/nzBw2nUs0IfEU4i5CRnDA+oF+1Sh+
zmGaA94aNAm49OdmIkcvcLrSwkWMvXJDgml4oqSMhMspERTSpppt49XKenxfLol0EXaAC0aYJVxF
Qz7WEbv0bJA1rrzI3A15+0bDHBRWNhukYA+cDvIKQTqZDPaOnGnsVkYq9hrWxbrq7QIkEa2ROm6e
KXsTLKu1tZ1GmDaGqdxjaPnifiA7pRXE2E8G9kHy6yIEThU+GM9HGGrKjrYeB3fyQ72XfJbjFcjj
RxSX/bZ1A9Qx4WCyLOFrh0z0V6CzaEjN9bvCobfqjdbdDmYtVrBVmjvJ7rbG1MgHW7rTzyVLkbaT
mfR0IykgY52GC9A4A5JXG2RhzA7DW9qRcYpPk8raXMGrV7uGHt19kt6ZBTpRZbwhoUWHr1p/i0ON
eysq54beJVocwcNVljFdRwIrLuSJZN9ipTzi6dJIYQOLXcjUJPKaat9aIbYxeLJrwC4Nv5w8mhEt
F4SOuNr4lqzX0HlYHY6OL4fSRQ2LPmiVIJR/jUnwIzleNA+6Ljysoq0HqyFL9TWRqcYGes6SWVjK
Z0Yv/SpGUMQmVtYh04TC3uDBA5WVlxchbK+0y7K70Whfmn5p+g8zgRVR2fOEUV65Pi0T4nWbj7Ty
+1ukT/WtBL+Htk0OyN7i5wTpwWUfRA3OoWJxqQQjQt0wTtwNwWPWligzsSJMoHxSqpC/VGCia+5g
z4GxhDI/eG617ezSvEGB9GMigQgx/iBoSWUUiCbcRHucvEukTvNGsvPt0e72OyRqMXTDFDeLMS2h
20V6RdAQaMzSR//W2haOl34Rs6EeDMcVWrLqttFF+E2npcEsiYKrG2drjURnJm7NDu4sjovw3XL5
YAdC+6j0aJXRPwg3Id7KtadG+7KLneEGWHS7a8p2fgFmRzizichpMTB6VwikX/AEh7i8mupRNTSM
hH5HcO4wn+CzY9lwy73ElEcM1cOtQ+2FyCntiV+ejY3dxuK75+ckXPj6m50Gww1DN/O7PwK0SvAQ
GivsFO1Ln3nhkSRWa28M5qMSSOiIz3XZP7yd8FvrhkX3bKHQGHCN4/wwdVWtVFRle4RZc06FOuf7
rHZxoyWNizrQnxQwN5pK2y6Pm0dpWPraL5wUG6zPbu/X9bqRor1qg3o5x00dMiOcHeim8maO17VH
F21qGYLpxrVvOZZ+sI3q28CKxboYu3umjdEB0KSmFUzV0UvEHviHJqZkHb5bO3EwR9MxKiq8uha4
vU09O0iWW/kBUTm75DzqkFEa9LcNqXJ8qQmLi1rajkGkAniUwxuqWGcLTgHHqSWI8KsyYVxNTCgg
11bjpmV93cFOhlbb2hS+1lKvhDi8NWi/K8Qd05tYJtapCu031wnMiRKnH2/jxjG2FRK+C7wwdEQy
QyB2pMPd0kht1nnE10JMvvlrJvBznZlldNFo7W/6SfjXjRNFt0zmeRmoSnqs3373rfOsLWr0bfbd
EOPMpmwT80BIHu0jLCoIFoOIr1us3zqRKSB68XCXmYhfyGO1/As2MgQ4bhO9+HFaXVizRprD93Vd
J3O5ScAcXBNxcze2ojtIByKRx1Rsy1GuoZtFNvMKEiXItUpaWBSqdl9BPoWJCd9pnAPvYGCgHDc+
Vo4nLbxEMlmjmdu4UXX0kRQtwnixB+forUptYcIqG+8nas9u55TB8nnnvCaX/yDfhFzuuOSnkqfK
EbX6jptRHIRMPgjBmS8YIb6OhN56SfmBLdfbuGb/XDGXBuEdeTgVLI7V/aoBYvXoaf+hhDzT7Vnp
2d4wiD8dsAySC0WT4blGNPSR1JhXcc1JiEFpZFGC0PVCw5RTOKThEpljnSa8n0zCajCkUDIHfR17
AJHNajau+ePmVT0mBBHJvE7XhutFeystxaFFUwh8j0UjaC8AFFjNuHT3BNJGeycIGa4mVnI11VV9
k7ZMdQpRgGDPHRLimSbe0BuZq21Kbkyx9ZhXEn9X5kz3fOOlhUe9xeO7hPyUzS5mzrzrRcGwMQI9
rALIdzg5o0v6zMUF7Z3iaLMUwaynhT6SiltzLkINVw6CUU2B9zRnhnKqgUgcEhrQ4DrzlAhvBJZu
rfodJtHhYAtKcRVIf5sohGg54JIdsuuZUT57iM7maoNdnjEefvpD3pPN4Q2So0OosnUf4lBzU8ta
wWdwNsjp5h1zle9x0tv7sMSmplVEu85apK653/zC2w72JQkVdLtEmsz3l4LPKtA/8yh+KEA9H7TF
zY5/19Q89E3hbbUOCRUhU3kXpR0ZzJDHV6MZkdgbZAys8CVuDA9jhtuSVQwSYknp7SQFJH31sY0/
OK2DYp+TdJsuxV3r580GwTUnGe1Wa7NiSmV2E+CpiIN6Po84SPkwxMSwWU2xpl/2NgjZrprGRB3a
hw98L9VzME354sVPX7jj4t2vc8S+TY26IbViznkwLZmlGiu+CO8Zlqg7i+EUeYKZs8ZHlN1P2rdf
0y4fn43WxpqIXRCFH9C3Tdu31SrHLLSqO5rObuq82pjiwA5x/vYdqEi17Im4W7JK0bjS7/Jchpec
qHr6RC5lfoI7Dz/hECwMhDraJaXhyoWkVmAbG78PAW/4ak5KcIkt3hZKXNB+I8XLzRQKTDpS0HAU
+O4wqyNEDDAquqgUD3lIRrjyEfY6hStfp0zYCEkjMoNL3x1udV3ZGwuSEdZ0y/xuZIoqy26DEhLi
KNesNcBWltRwZRrj0eXstY7C3LucMOYkENjKF79hBScYCTeTowh+CkywQCYDbx0NhJmZlWRI6YyH
eQIH3BkWskllgbQcym7PXzPuJwMHu2MG5ktT1EtaaaAuoBRWDxly5McwB5QRJBqEcRgiux+6N3SK
RLM7BTJxFLab3Nf9ZVS1xS4RYLgxD0TkoSmeRSIptFyG2+UKfALAJ7easkdjypIPhoneWxSohLJh
7H9VFbl8HP6HfT6K9CFBO3kQOAPfoLDQ8284DNGrGziB5t0WymD66DJVvWcuyfi1N2oMEH4p5BJE
a95qSdDNYC4wV2uOpxPt8yVZD0fzSgcxGRN0FFiUDU9NuzmV5eTtbbuChKAtc4vRNNFbYVjTJV3F
edNHLiM+raadbWU3Fh6z29EA+tw12AHdwqS6LIKbAYzrpTXnyXGmEczQilD2GnzSu6nxIY6Va9JR
hB4M2Amm0QDDssrNnxFnhdUwIdmFweDuXFjsJJsTG4V8H8jFqsefwFF3pKXXEWu9KcMgeYhYOPfQ
z5MP+nrAWexqju8YQRIYyquyR/CFvN7zw03G8iZHUMgJYXsT3WSMAOnaz+Yxg1/2IsrMP3C3iaCs
e5mvPC3vYtNinFk5tz2V0snmsFcvfKx+H2heU0CIxVI4m1tpWvWRdLJmK5oDGWyXIfwENDwTL0kE
63HjWGa7nbMup6/qCiBvJiOOq7iQ7jqHCXFh6YCwKpeu+zgZ1qWD8naR1yTrKcwAYwOFWSlKlB1z
A8Z7bmgCWnb9i050aqMn74ey7JFSTE/1umrYSiqC1ADUEjGtg59xyGtO6nd1MAu4LECZW9/eNDMV
f0tY7Jq5CDqDzI4VEDVvmJ4Rw7YHKRQtCwdSzj6PLFr8jTBu0hjMIi1VXJBdC8TOaevHsiQmdBdY
Uwefvct+9TghXwO8FKckiZ1nPw1odZEQT9uyYlKByXywElQ3lKvtF1K+MwkatQLJDpaUzPxwNdoe
as3fJWh9TXiMY1rRE7PP+wms14K8CgCmEPs+GekXkr4zfSLHpCXPx/R8gbBXAv7+fLWIOsByMcSd
XFyzTr/tUXSJr7R7Z2kZXITLCIFsj+66ZztnpiB04zit5VCdTKLEOsglvcmw+jlnZPtvBd8fF7KU
uUgTMXpZLiDQswsZBb3BCKTrw2BOPxrmQal4z4V7ICDtC63gZznif4JRT3rIU9lY+XXnyS7MHudJ
9VH8UMYxMKVxqG+SqQ+/iL74/Hs8ggRwyjuupRyTZBvfPZMjtqloK9OsiSuQpJ3reUr3adwUO/Jx
GX7LLP3i/i3353+jPpbrSdNmvLo40BYj17JafpM/xjBmYQV24i734zzf+VMa3uCyLq4rgtCetOsU
b+SNPIrB/VLBKj6vxP+5tku6pbJY/chxz35rAHK2Vbik7gr3kBo0Sk0qwuFHkN1l810ewdtNnga0
EmnYUTTnly37aKMekzT+Qmn6OUtn+UM4d7jSRwdq2dyNM1WwGEJeyjLKT2X0Iqwj1Du/pSy+k+1r
EAOXQpzw71V7Jqv944rnImHmYkk0EORw8mUDaU4lVw3RevUUfaRDS2e9oqiiMUvcSHuZV/r0xeVR
bp899eUHo3n1eD2la5499QmkG53+MD8ldXMRjPWrXmCJtJH6OIZ91QfOSvfoswjOvEDK/GhQA33x
J/ztniN6xYNpucQGqrN7HqeNJTrqrRPH6xviva77LKEFIudfXjm/OlgxHD/6MY7NdTnaGxu9NoYI
l2ZP8iMxnEOTLNMYAa/HWwvZXDL5+n9YFL4wXbYyXnpk8J/fDN2TnTExIz9luXVyZrjKxBOATVm8
mqhznBI/pdO9I0S4/OLWLDvw53eSUQ9jfrZp7KFsn5+v3FZkLSpYYKcUXVI78Q0rsHagu87tp8p+
tfrvXnsFo+SLyy6fmX9ddtmaftsKJsqQqCEK9BQQMlwYh5ou8vB9Ck925G/i8TXA6AOBnkYUqsro
i8gh/8+N6POPPrvdJhZ3tFt5fjJIuefNJ+oNnOA6ypEIOflb7yBB7Ram8RChCuAg/c4Z5CcY4Qcb
zBEfvF09u1cV6iS7so/K5CwziiX+on4fosZAoWbe2caE/HEB5QEHwPKf33m4RyklKbj8aM3X0oPw
q3+VOQognFvrZWTKzrcRBZoXzI9Jgaia3vRNNKot1r1X5ByXXkpDzRsqpIoLDzraTV2xsSwWTAg+
Bb73QQcVgwgre8qC8NEpzLsgJV0ET9oKRQ3NuWkDU+XCI6S8cOoX4QBCLul+kBg60ytxUg66jJKR
Qe8Uoth1YOfAhESygbe/hx7ws6/VD0RMKDqHbtvgmm2m8jJm/kKHhuliGD7WcauhnMkX0YaXrvcz
5SyaKf/ZUcvQSvd7IKkUsQwYSAAXtBP7K/Akj6MxXBVJvS0nuIA9iuWqDe+/WHZ/fvF48CSYESWG
MUOev2fsA2RAjE52Mh2IOkMSkyc5VrTqjIsRsmU0If6B9o9xY28l86UYSZSNBwx806oN5I9CGye0
G1/tkH++DIx0pPAcUg8deg9n2xPdcJj8qqxOaf1h8yXgOSl6LIZ4qpMdyMuNMf3o+kcLEv7U7L+4
JX++C/Tn8FrY1BrO8t8+v4kmzeLemVKqp94oLmdanTvLkA28ZzUzhxlNHGZyfJv9DomD21S3XTa/
0QMgTkOYJtkHlnOhB7+7bWpQDUYcdhcKssfOHFL98e+/1fpzs+JvVYrELgpYRa/389/qITxgAGGX
p8YHOfERly/ejB8CRjmeL0UzJSGh2vzOaGZV1jfUcG9NQg74XFzhqsWDuUJWsrG8H0VKA7v4NXIg
yAxI9wJ1cIbVBLdEaF2NJvhaM73zky8MQcte+nnTwwAipGcvz9qlXP385+OIrjALTNVpVt1lMKV3
aUw87sDZ44sN7i+ffOVREmM94qtiwyP4fKUhLkUj6YifioxhZMoB6oPmUnboDPdjLMb8NvbVeI0f
ZYJQoZmix6P6ooT9y7ry2MPAHuDqccV/TILfdnhiFsjy0W11iuvnabDvwVbTLKpXjFP97F2ZX+U0
/vmN5yfz/aSMtSnQvbOXyDDD0rRTbm5Y+M67GmZyn9WcbUO3iw52OcqnPG0KRkqCgX7HKfzfa/Ov
P9fCPOSTwyjlYm37/YNmmJr2dl1UJzpQSJRBp+DqL+7jLs9X/WQeVVhstP9VeN35OQE1vSf/8xIt
bwSF7eertiYwHWNebnKUYfnMQJqM//cVwqdr/PdS/vYgY5ARRLB11UnJvc+pvyMDprKfmdIhFRs3
pJYUIj5OuvhiAf3lbQFvDLUCzxQ+uvO6EQMocmIgYSdL+I89QVbe0D/N9In//eD+cjKwOf5w/Mfi
J/mPsw2wjhkeSnLLT62wb9ugeDLKnlFgdgij9gFBy8Z0/UfcI8dONbtymKmgm+1oIT2FSnk/pOKL
lbRc7/Mu8fnvWVbab/c7w7c/MZFpqMhubQ7nIyuHaSIRSs1uSB///ev//CAuF3MBjfDpQZB1tmxH
mgVz3Npor+L4aJaMb3V3nL380OE2+7++lMCzZjvL06TFcGYijCf2v4mG60nHyYNj029IReXvwkT+
CuEIf3EX/1w9NlfjY++TnavU+QkaCpgGP9ktV6PYquDOusU2l4d//6Y/33obIDuZuBxv8A0uDJnf
n1UE6Vx30dieKrvZtrn+4aKMt8kgsPoUcm17hRTji9fiz1d+uSTpoBgIKRjMs1femBo3GwWXBJgu
MYgI49KsjeHl3z/sr1chCJlDk0lW9/nLZ/mjAb6bh2VVxano1QM4xi/unVhuztlCp/8gLXSn5I3+
cSRnbqqQO83tyct/NbJcY/Fm6vUxehwBiWFndqiK04w0KvGjL1bH337e75c+e8cslCih5y3Pra0O
NThOsnhQyfz7Hv5lCdJuI+6cDxJ38vwjXFTohZjF2ndu39fYCS3nGh02eP04m7+oLP58jancTJuD
I2vR+eNxGUnvL7Fm8Unb7szCY/wYWXgApyECXFWn8xeb5tkeRbNW+Tw1SmlTyj+3jTQUjtBlP516
4cF5KPJqP2uTbJRsqra+GWoE0631P2gqIs7Dn+Xd/6yM31Ow/7goAzC5IJEALEnW/tnKJxksQ9Kj
3ZNHIPQuED4HnmhKL3t7cHcj9/ciHYz0q1W6/Ft/W6V41U16NR52dcxu9JzPdkirpnWSjaZxkswj
j2Yj0l3X4XHQpcAq14bi1nDj4YUDJS5ASuULL2yRQzV9mr7OborqUEZzQmjFkJ1izHfkBLXybia8
8RSODK1LT3zxcM4Ww+KuZ7X51MmSnR1Q0udNSdX2nPpjYZwG33uA7Fs+OIAqYMFHxpVpAn789zL/
47FQbEmuw1bBucr7rxb97XtlpoSbgARtTngwtskyMtHeWnkvBgE0hLF+8VL98eOWq3lqIWqxbyDB
+vzjKkowDJFtcwIxt0eXSCQKzB+AatPp3z/r7O2lU7lciF6MTbOSEOKzzxWDmikRbdKczDzduD0d
ofo2d6///y6y7FO/3TsGR6ODn7I5OXG4Qxv2kPYuppPii3bL336LIqacM4FvUhovj/C3ywSEGaHj
p4Rz9JWRvY7NTSe+KBPPvoT/3S4gZkjHBYBmWpufL+GRgx7CUOXEQW6w9Osrw/RubHuxbYcX2RIB
qZZz7b9v318v6jjO8svYYc93BBIqy0SqkTfJQ300N3uAmivskSsbCX96AMf67+udfTb+50f+7/Xs
s3FGWzVONqVcL9MzWTQPE6DHf1/hb8sboDWfddvzKH7PCgrbbmguFkF5MlD9jcTv1B+17a7c478v
89cb99tlzraIvg7tmdTa8hQUEXKefUjqt9xPgM9woK1CLvzv6/1tj+DrZIKPgPpBI/bz6qhzp7SL
LKpObXGXBh8QlwmiwuaVfdXq/dsTssHEsV8z3jL9swuNRLI2oZ2zInANA8Hv5RdL4G8P6H8vQIfj
8y9ROAy83uGcFyK3k3kKjh0tlCITiuS6f980h4EP/7ZPHx82IfYfjpMMglz7/FDrAh+dAhjzJxOS
EToC37vJSOndjDVR1i0aOyD1g7xJ8YtcJj0DVWzeqJ3cka4HnLANIdNkECn+HzAkvCMUHObnebuM
uzPwrAcFWRf5sjJW6LjBFxHk5v2KReEcsAY/FwHKpriaf6aG4Z4SOwShO9W1vdGRCxAhtuwO5530
D0We6buhCclLMvJgV8LtITR4XtQmkWAdC5dUzYG0EfSSaHCfMpJmJ9gWG7ToQOVk+u51RKRVNGKA
9cXfS8RKA4KZbTLWHc7lFi94i9CNyFTnpw8vbVUSZ7IBvO3u8xSwg00TBBNrEp3mcboo5vwwEJ1H
GsNUGuhq8NRgAnAhc4WEmEQDvrgsKSGv49OJcXM3ipHtNOJPilVH3BSWBJkCl/dhBW1cG7sSJZ6P
NRLHZirH4ODYSXUny+wd7LbaIm5xv7mz1nsLu/Uewba+DQ2TObd067UKBOJRsyPPwssliabavsib
ql9HsZNsDYwj963Vt5dmhaQZIwS5rIZLJE2Blk4Sg3cQIii/uV3Y7u1B11vCf316tohCvMhyL4j+
8zdzRkQ0OTDRxrWwbQRN/71VobMubC1+BQo3lmzs4WmqHcnoaxo1VnKwyJNqKLTnRTHRVAEiMc9K
t3Gv481ch2I1KsKsVtoYURnVmHx9yMlPZeeoDbnYUMgGbOtX2RDJKxnmv2oBq4/+qnfsdV8CxIfB
AEwemEiBzwNJFqCuiZdmgP32Pe59bLR4BLamFzjbqYitQ6VQxyKraK7j1CMzbGi6g+1PqBsiM+NZ
OgLneI1MSLu7TE7Wt3B2UHhJ3L69Dt1jbaJjDBc2WdJMH3K4HIJw1RfTI3BjHNURfXZCawi0Capg
bxN2vgYeDDRdTx8IJAw05R7PwyPA3sHDtEAY4Q1UUhd7qGmEg7ZFd2ydrtoOVXAr4qs+vYhJj+kr
5FE6d1fowyVJJTEw/nZQB0aOeNtxe6EfAUV4BPaVrq1U/2oG43s92XSJGjfYB24jbwCNMShoSWPC
e+6+YqycnBWUX5TyMakv6UisW5s1BIRbrUBJHmJZiskqKobSu5RV2e06OxlXhUSdo+GmXQ64PXdO
BSWii+rwunXVT8M3EXN4JLqQ4tABfMeXoFL3O3krjLU4Hq8LpA27/7KXg06MR2jQQJUjK75u0qg/
toEI7uHWxkdSHckagg5y60+Iy8npJfSkxAW6LvL4hyFxniiFHTFFwLvNs1igOLe8GxCrFclZJa7p
yH534MegP0XZltbeG/AQZ1cjjVt7KQzClrSjE/EyzSVODOpkM7wesH8d4TIzokEbTdc0uvPMftxE
pVc8hzkEaov/ubOUtjcj+IZdn8wg8mw45VVvoENNAL3FxiB31aI+t6ui2tQaZGLsY1KI5SLiHRG+
QbGA6JDTy07FFF45/E/sDjMxy6Irt0TTVe+A5OFAiAG+iHIN+pmaWJfOdn9GFHOrsIWuTGUZbaGr
ZGur83BJJCnRghlwc9/zyLnsw3ITdaaDqqxbDGk5NlkyYAiVqPVDSE991y1adJDV5UXkUdj0BUYo
p5xrDCkzw0BQbSv+ieCODHeI6FH1LdFA2tIpxFzVxqQ0twS3GzChN/i4wMHBcOU9wmOZ+AHMwLL2
t/harc2M236XGynRbrpQb6A2zTUk724NEvw76VBireL0YyjanxXSNcaRyUdvGy9WpQGQjNZ7EbDh
ty43QNUVyl6vfgcVWhMaGlQg/Egwdy3yf2bNrDdHPvFAIyolwHHhbnfGY0NM48qonWydiAjtMdz0
VRpjYw+RQ6N4atAoe8RcOviqVkPN9zYKowDPczReQ2IHWIHDp33iH+RNzJZYJBWTQgN+LnuKXdBw
tl1nz7AHn5zatV+0NvLLASXqxURA/SWZepielcBnrWPeeHexICG2NN5V6PmbvECdi5R2wBYeWheD
byDWo0O4EZHvXBSh+1N5DQgUZO1Xrevjwh9aY8W5mXBkux1xXdAVCpveWsdOlexJb1HbPiE+2uQ9
2WEicu4TLYY9Co32GhBAd1NVKrloQGqvljPwFYfrdEPcKpLv0v7FJlRtegd8S8/P4L91ZI+mHjlT
PVFG2B7HXcR5hqU9aPrNaCCRRKJUVtYEuTGZL2Svid8myOKhSiIHWmaiNZA+TZB8bCCCHEw/eVZB
y2ddUq+9E2Eao8MiXooioeFmmkNIKsACp5I9OlSfubhfej/8hEymuhK44vxZ3aAXBREeZ66zkkiE
YeOo9EpJ99Vt7W+21s8TzMNVY2XxPZQXQobAJK5s8gDWjjMBMm947TNthHd2jAvHR7y+7lqLLt6Y
ouwaQFOuODLlCO1ioaxDANl73kyh3VwUlWJc69mI6+0wvJU8NcaTfrRz02LcjlSGuw6k7L5YnK1F
xstPawYGPoPotetqPIERmT5ZV8wXo6vGnWys5NiiOr3pU4U6IVQgmQL1M68ZkLfIbS/Mruu2g8i8
1wAbNqyJvDxkixfXzXFneXiQNv+Ho/NYjhZZg+gTEUFBUcC2gfatlncbQr8M3nuefk7P7sbEnQlJ
QNVnMk+CgTPeO8ACWCMQ4yAoW63ndXFwAwwyRRwWifGxmPGRRL1eXgi0h0aq5X/YaoCjpmgSO121
AIe05LpWWNIKa8z2LFPXa10NfCWd2UVnqSYcpJUi9u62acGYHfnceOETae5yF1md3PV6MQfkeWZo
7Yb6tWyYcQ9F46CvM8WWzEp7R9omZphK61sQZaN7xZzBe7w07rfT2pAgW034QAsALEYwFKU+Iaab
e77WnOIJdBlsZLt+NUqt/1LoalEeZqSGWuEK2pO4ZA57g3AYuZWT/iCaJnwOCWLaxEMz77JShH7k
lkugIvbwwH05lUPHBVWhFcNu7Ykx07H4PcqYK3DpKaAyZx79OhrDgOFT/SxvuuMMiVjQaxw++JXR
EMxmulUwdHeJo6d+2owo2F22YengPKmyw4kdUj/GkzOR9LM2vyYIut2CDv+BN5t3QahfXbIwb4gU
JK4UTQAxHxGgTzC6/0AVWQSa0avpWihvgndnE89L+6z3I+ksqcvvuomJpzulieifG3f5gu3ZUf0M
P5jio8sym+1lbA3dz3TxM1u3hzYzjVe1gS50chyvx++Fu20hZmamf2Z9Tb6RlnZImcv+LmZ9u9Fu
IQZOTxJi3VrsExF/b+Ui5qdwXmrQ/XyMcZ6/TA0x5+zA/hwjtfGGzMnRkeiJsXwY5S4ptt+1Hj8j
5kUzThatZ1N77aamI+cUg9ZGn6dhl0ckSc3pkrH8VWILvGAOpLnmpyUJ88DGHOWpDuTyxqEGPi2W
aPwkzXtg+XnzaDVFis+hLnzNLNczDLf+iz/8sjPGDM3mtCyMLu3/52tNx59gzk8Nbmg0/Fn4jHli
3U3ocHelY6G7jgiOailByIA24xZnWClexgLWBtoy0tzr0rlorRNtrZXSyaxVf4+JnGZAb6bos0tp
PLYZiSMP9Y36TLE6Nh923p7n2fpETAiwn+q6XNQR9n8+nLHs64R46W31iYL89joy9doUnWnuitIa
g0b1IzafjpiAuKlaceqK1FHXDqvwRU1czKOS9qbAuHKwekTRBiY/D98f1ceqkN2TvxK4Tl3tszUh
xVpoH3lH9GbRJO52bQrzK2sETYxTxIDCWklOnIl0r/Bo73ri4h2c03lvZoeJUD+/rpfwQdRjiqYk
bO2nOCGPTLTyaZyAzEYx63JOe+deJbZFts4tIqltis4Dnmf3H8IyBnIYSt051tR+B3PUkm2D2eqQ
5mh1NIpq38Jl7bN0od6fdctbYuirbpfhd5eweBhOYgctKHt0lblIuGvzkNb2G7xEvhanjYAKtAjI
OdA2ZRx+5CF5QTKTBuwkI0WVdzsKEUxvapXGNE3Mdujq4kvTLfyH8auXzwXG7dR3gTFQ2DsaPyqx
ijx6TvQ4tdLlgi/Swq2UWuvFEYRtN/nHAC5rPynExhCRkRET/N3uJlbjTwSutD5pTbhWTVls4YFy
OwCeQvDLm4lOPH6lEmDcDKfnR8XR/G3r4QhBNLV2FllFWEh7gjIqZGxetFqi8Fx7DDkYRPXeF0ix
jdIxcQPP9t5Yb0nbIWZ4qo7xYCSDfSUxhY+9vAFIRtVyRFLn+G234Ep1QvfKtFu/mUc/Itv+JVfN
3Rg0Icd5KrU3UPnariVG/stdQixM7L55LmbtxT3uLhJSejiaoYZYwkQZzcHgWVqj7bGDMDFHIrDR
oTL6YH/bs5pw3+gmkHmSd8xNTWNPlGxFmQfaQ9vJaYJwryAe3Ovd7GwYVhoBacC6Z0XpuikyaCAO
jOhtD6Gf8S/FnBuXv26Eua6uwOeJMpKbUhLml0gLU2AcCgossqI7dzV9fZEgO3Rz3hb0FsCoxjHy
dYuXUtVkVxfzU28w1Ghg4e9biwUsvJPo3HYW/pKCMM0Vnew1K6yBXGhj+AQd6JzUnGp3QBWAGE1W
ty2gX77HHDgnXDgE7MwZBCVeLuOeKhd/TxUDiXCr4Qkswu84AcmM+9HlZ8nXsxE/Dfk2dNrUoxfi
wRiZ+KCaHTlpKILWdQVYYJrDXdvXdhCj3PWNiGxX0df0gMjCSQmJ44xf03HfZaVwYrTLWv6z1uh7
SYzpJTLK6tBbZMJs9GIhWp21aF7fWY2A3+jEvfqLM2vGzz6bfki4cJDrqFTqOkRzJYCmBsXSVXdd
b/wo09SOMCnmTb6Otygog7YsxmadhSPHwFpjHstm9Vkqu9+becXIxJaCWrDFT1GZqBTKlAU/QvxX
V1/e7GS99ZoLZIyuptzTclLWBxmSMciUcCopX9Fy4hom09xrYXduFVPtjd32HW6g9YFZxnjSI+Rm
yFXUldgVF0csYoG0gaKZgGjeJzKM9g5U5sfYcOwnfimTiAFe0sRBedhNn9j3NX+WuBJ0KqoNeyCc
cf04BFNWyLeBYIdg6XPzMxVDfzZvFstNA9j3b+3zzu85Uk+jRLeX9x3uWj18M2CKcFqTr5PjvfF7
8B5+Cbl737m8ddht/q1tNgaYQzEvONCol9Wdtqlrh8HUkliJh/6FYROOz2iJtiz5IBtIHvGyLPKx
tOOXNZ1mnwkQNmaTNIAqWgq/mAmolWr4nQw792qyK/fxQOqAlvP0dNArh2qxukdrLLVTa1X2CchY
fGfLfN0WMMPJ3Ej/mHvW/BriNgLQPmASVdfMnilbe2IeaJ6ZY0QhH6n1zSXz61owGweEVJ5c8IhU
WBT3kTLCQN3khlGSkMgTAVxs1FRd7URrDnbJvVfik+PnUzFYWaMJIt39QnzSbLWh5OvUrO6rnppn
NDAxBVg3bQ1J/C4l4vg2l5jLTYLwNnSQFeAPq92FxZDdbHh0CGutso8VzwVp1CNFx2IVAb0NGE+d
TAEcFXm676sKQrxt/DX1gkK3XlevbiygD9L5q2u9AUqWZ8dFW6wL+sPSl/2EqDKKzPaxKYaZZj6H
Pl8TvECAZgS8YIwGKM9ht62LLtyYafGPRVbMZ9v+xDP2Shw9wjyqkrefpMPvm4tlgwiu2jphCHa8
g4j6m4VW5VWdJa4FLhYyGrCOGXI0/aF3nwi+cM72CjKLEUJ7NIZ5goHjDPd2njnYsfBxoaDB867F
2ivhCfrDaIr4oe3M8uJmjv0O7o9RFS3qhj9ufSUcgmRpjte9tLvFh1VFaIBGWdxO5FjqRkoyBDlT
WMerrvjoe2KuIHe05BCIZh+KLr6HZ0IymViByfBYSKIiUtAceTSRijjS9cYKqgnveRESi1BB+T8Z
uH1gXggyXUz4iK4rqt3/dN026rZruX5p8WAzgq1ndegnUuzQr+PPpnbbig5DUldr055NPtZzJ+Zx
5MRXkPmpDtMs98RGPTcKb1JM7F1AwDjdGTnUB6Q1zZ0LK/BoMKwldP5GgFKtkH/sE+sP5fTvYZ3H
J4Fhfpd12H9Jb/uJunnix2cELFei2zdhP1jbFaLtls8q9xFOMLNqaA6knelXqIx83xbmnoXIsqCo
zH7Px2luwf/KQCuN+qi1c/lkhKn9Pq/OP5uccY8PV/OBXfTbysbzPGulQyBWU3GWNOVzpzmdbwCA
o413e09kWkK2rN2fk7TLPXKzQIgNc+Np60rwbZ27kO+0+mVNemikjCggK6o+DJ94GIIWMK9dr+ww
I9lw04JWIR8WnbI+ltUaj+w/B/geswEtrdWnF646eRvxGgdEYfo1rplSGHY47pfRviFPCA+DvIZi
QmJ2LGq6AYvp+w9WjtgFC9AU3+RU9/tyyIs/RrBoSp2WA3kZZnWhohy3ZSETv2pMAkpGgnxNK1Ov
s7TGxxT7nk/ALgBfN7O3GocjbwCv+LWdtdyP7LliotG3nhMuBIZxdVqXQTGfWw3wH1Un3tP2JjGa
m1+jyaY9HGzchUq3JddeXy8BOwvsrlNdbk1hxhcw/hOUJRuYmAuQsG0M+aYW+c4mXqd+qz+tLCaK
hSEibRmP9SAbVOPaNAdGGA4/ZuGKiPnuQluS9qSGOy5ubHLp5abX+/bdKAzcoC0RfqOVe0b5fsNf
TN2TUUnuiL60/hxO/7NdTB/Iv+sjrGtgldmGqaD2kRQ4GOYI/DXDhN6Db51igmz1oAt5k4le7T5S
G3u4UeA/H3o7fRpF1bI0aBg4tKW9DdMy3k+1MCjgEZbBLi6OnUKtwbdnxSipB6JoDWNwT7UrauJy
6jaET9gZ20UmL4Mb07GY00dc32B5ctZNj6tAPjnMD8CODXniw/BdgcQVhYSYVpjhRk/Dx5kW485y
CDsLmFA33UuCLWPYpn3bv5iGHDy9S1xcxB2M0CY29SPgH+cwg016C1u9u8VWImdQXXiIFsbIhhu/
slvQvdIhezQThLSHhqbtaXjCAwAv4VtpNL04FeBsQPi9p0VdvkuHiZkeOfU3WJTlN079r9DLf1lV
CM/EiFAGs91qzWmktySuIhzucwdyS8WI3e9ZPANDsTS/werMwDf7NwjOx5FsNuYPkvWKNjbmP7BV
xR/n1LDeILCBm34yUavCc1kOQMvAvk0I0cc+SXYgA+y7lYQ81JMy2aHPTTwHu+mmzFpGXwUZdLnS
1M+agc4qJ7M/arL6JhP5Nqd8bd+K9KSarXi6/QLYJ3wuDqVOEmYAhEy85XIuDqsOaSVluc+LMdwL
sxE7JUBI9WyWcFyDuIuUoLSYS1gqRuruCJTEkDNqmyXNXoRgL1f3jbsrRP+vMIbwmBTpB2R3YqNv
GxEct5XESwCvFxgwg/ocEGPlFhc5LWK/glj1Oj35hXBWeoV9ssf7AmeXBQ+GCahRKIr5Ig/fVyqz
i1Gw/PHsRYv/ajkNz6lyuk8BicF3l57EGpfs1rssbV0zCJu+ulIwDWcH7BlZKa9RrUNUzGHj9GJk
NGZrcBLnquUZl4nnQkl6NisX2ag0svw61Pp0Ij5yCpgXTxtSRUPf0phSlwkDC+InI0bCfbtNb/0q
LmR2JyboG3OEHBnFxgR0Gtp2Lhj3M0TKd1Yl32nS0NzEjReuKxVFojTaXWAl+oT/Wk4gXsbaGMGK
kpaNXR0rRFcANV5Yghcmox3IvVx8ElpMN7N7aZLYPuXp8sGRb+xs1iMeB6J+hXGY+iEaPA+2PNSd
Lu+hGSDyurXDUNalyYeutcZtYMT1RLDJ2P0WNl2VSYJzUHWUc6FQANyn6He25zgAY7+WASuR94aT
yWMZY/FTGqk3OCQCoTM1t4YmaR2TetZ/hNZ1p7rX4SKArSbyFanZ7eLh1U3MHylXh+2HLsxHqFYl
pfJaNx5pq58mp5Wfg+vzsAZ/ORoYwdZQzRLIJWeOGK1hcTUiR1zqwhHncYKflNX5b0WnfEojtUBn
siQrFRefRydiH6A2S9siJAVqyT/0KGpgXqbukaH0vz4eJobD5EU4admEPEskOn7ej/1T4+oMcsOs
xeMPACbJsd5YdhSDiY6Ga1m0XzAkjUA2LnrmlLubwi7fZJCgRqBXdruwnhneZAFbdHLs4qINbVGf
CiMrLsTUxjZ2lX6GkTWmkKN5HFq6OkEZ6cWdOefGtWbKD8WipHjUh/5lIqnKN1NtBvVIXKqZGK98
TqyujWkMBstKj6vtZkel3+rvlkfAqpXW2oiabRNlsd+6fb9tR7vds8oBOE++6JYiJD9olWtwApb6
xmXw7oep9S7K/BXNqHO0wy4O1iQ09oDwLQJZDQq6sJ+dLUvM5XE0kY329mQeSICdg6nrinM1txBz
Omf1UeYtkH0gGRBQ5pInoHjxpJov2uo6Jzvi33As95MsUQiRmWBToBtRgGYKmLJms/9vgSWZTJ8e
YtHGra+HqgW5o2fRpQVQyNbGNjZs2sctmdD3nCgSkHwojkrk2X7sZbK/cbPodkgGFylRaCXc3iAj
boeRGrOHaWHCJQGmcreiQcD+07KZtIv9aIERThTmn5kZ77aPmJjrlqM+DWojNh5R5s2i6U4zRrmT
biXG11SAFm7HUOymFh8/+KJqD/EmfxCUaLsoHR4yAlZ2qWrAw8pcXPr05v2QRCXHKl9PuDDkUSmr
PkgNw1TlhFD+26T9jJOkDiKw1p6kGPVWlzDpouIGgBWbAY/WxydzZEljTwAjQYIiLQr7LrBKstk2
scAdQiQo2+G1b0H4QFZ3s3Xdu26kgnGU8W4iha6x17e1Gds9IF8Sx0c5PGJgWVghYYFOmyHfmyJM
zrXR1qdF1KBTzLF5qK3UYdO1EM1lwlSSTZReu3Z6ktSee202mZL1miR447axlvqX5bbdZZE4tEq7
V4duMZanehwYP1FaeDblTAkHwIzT4trGygk0d/pJMjW9k7J6i0tWCwdPxlFQT9EPOZBqmzlJSAM9
ZSy6df6F8Yb+KCf5QE8RffWWWe5IfYBK3mcseqMmJfzPHu9KAxJjbKwAwMuwQQoauUe47+5RXyAS
VyIZvdApXpehzoCHciGvXbbsmLW2PmV+c99m9XQpRZHtbccZbgWi5kHSploetGUvtLpE5qAokRci
1dJpIfErtV7yenB3rH3aY626W9xCo9MAj3i5VA8rJ3QPnV2FnpZM8109RxWcvBuoz3QrUN7un5aL
75a2hJ31t4UK46AcLX+bTJk9jMsyeXobDYHJHXwtmRkH2ci617BI207dzDqCWEh2aZG9pNImxLUX
+qmzjJk/QA/HvMzkxmaLwwoKaayaUOay0VoOhhVGb1m0/JR984EzL/YEJ7hXVF2yZa2qb22dKkpq
UI1viE9kLrZ+jUKcD66dddvKWo0NvGjDTzh7LmVO9lm2LCzNFTHhVY4s0o1zaGixuJtUWMCsE9or
8KoDgu67hQexZUVwR+6MQ+NkfY5GH/vWwgXrCF5xIA/x2eWp7mjVxJ0Lu+MBCXzmyZk5ne1CKQyH
3PlxolmA8LErdkiZi0rEaQ9Lp62+uVifLWXdHpk6EhM3BMU2zOamJBRgG7uW4FMwP52UpR+q+caL
3Vt71ujvq5ySs1uGw5G+BmMUC/JkgyttQszFgCDBuuMJWfK61Kn5QJhCdhE1yJw1xme4xnETiKQm
SIX5+9W47RHckgZRIrLdWIr4kXyUxYOKlIPBfXoDeMz/iLTYZ/QFrFx01n4NXVbySpN/oW7//yHw
79NseASz4RO1tR+LjoXVS/3hzgP2uGkYLhmH9T7V+HWIbGZD3slXxAVkHk9i3a+wujy1Fg/OtPZv
ih/Nd1PWZIIYv5NGNIqf9fEHsh6QaRLh5JjYvoji6TmsbPvaxHyhVsZ8KUUpf6h7e912akUtNb5W
IQvGdIKfLtoh2YyItX0GYKHntGMRuLHoD8aQ9/eDHva7LkvKZ3eMTR/+NBFokUUWCaSM0gubSX1a
ht7tR2cx3yOx9C9a7USQbSqCRtihONhKc8Z6SIe8jq4qcGLmhUszEEqqRucGF88eWzY6j+M44lNk
HgWodIA2K7KLqZruqymt8sxoSrL3t0ldZES2Uc0EKSYqmc0mIQtP9mMXCOz6d9Y5NDs4MP+tfdi8
58JZ93Oc2sTT05W2rCMrTXqVi2KrKeHRpL99Nb3FWvQMox+o7U20M+eMBFsHrFZZqOnVIRSQfzZW
QdOxVaQzYnsBH+NqpVP7T++b8VXoND0pje4mr4BiLLquMc1kVZB1KrnSJ0ZgNQfbG7Ip2oO7nHzX
HkQQuSgSCC/9caeqexaD+QsAIcUl1Nu72TBTT4gmfHAxT27YDYmHlHps0ys2GmBXoV6TphogYQdn
xv5iL8yaBb82plcznEaPeA44SkWbDpsRLuI70ihjm4z2i9Mp49GUtbGn50Kxo7KGA54Eblbf4TlM
m5VugEVQHodPCZyeEzvE4qW3kFqUi5OfhTqilAI8nmnpGxRd26srm8yfir5HOgjM2Fjoj2b2ieCe
ic5D2F8pALyWj1Vn/pxkxiVDCDC9psVWIDFisXhpyu9RpHfhurAGvU/yM9AP3TgxqdlUTAqy6Adk
I1cl01+iEVFubJRDtsoL8satpdq9VM8QoaH5C4KGn2pxsqyzXV6j+Ogke5hpCasfHaSU6+ythrru
DHEWajK1cUnXQ3hr8i4hpZsaf979mu9V8ePaDw2RGYlOw9CdmUWKlQ5IP/VMP8shSFoulYvGMAu4
tv1Q6S9m9ryW1zjZdTYDPuuwVB3Ltd9i2ufMoTrNMzo2VtV5YbCUHMR8f1tCD6wb87FnS8JIjqut
7f8GmKOx+O1oU6d/7XCei58BK7UR3jHuF0ULNx4AtZvdl3G7jarnSL5rzVnU6cFig63kg924W269
cxXeFDdVUPOXB4bmk9Zz0oft3P0sTC6sDG0j7ZQ+vZI57HdRMI1IDuiHTAouhtv5tBfpUS4nJ073
jcx9S+71/KGsn0u+nJYW++L0zPpB4ox97tfmma2f5/SOX40/t6em4r8VQXqZAkhYAdYGlnOt2jed
8zKqs2Nm7CZxgqJ9KHLgQLTPHAyD/p3GZLEgTRXkjS6uN05PYYQDkszHdf7hANoU4mgPjONkfWwn
7h0glRkUNL18rdRBMYNYDQKEw2nTmMcY9RFvDPeIz0/NnK8R9xohU/Ijqu5zcejjnxuFEY+iN1n8
AS+aAYX94ha3ddgH05XJfnCJEuhQXdrfUjwv8ytOyg2bjk5eQmdXs9fCJaMh0Ol3KZqawgp68ZOz
WS24VeH6JasG+v9ShXeJBDiPfiu7ONzjCuC77PRmW9HlAqlED1ZUWssmd5QvMTzWAwPeLyMzsjvH
4btaJQC3y1Q8xw7hFRztfTsjj5L3jqV5hUmkWU6uFRIv4IHqHBrNKYadKvJ9bpebieSCuE7gnUK/
htCCYpf90s2bMF9M8OySE899GRsOXpdFW84sNdzI8QUon8+u2GuoBtNsl7BfnjCnomzdL1GCG/pp
ZvNWXBQk6jmVgdW9p9rbjabIxtcxLxnYGTdbvK6/WvOL7j424S5FlLnWf4wod1r7qq+PhvuChHzN
/yY4reywKhiw0Cv2+piiUNvdCMCGRTjy8pE0LwkpKKO+DyOykCedxFjbayqM9y5QSub2FAssEQ4L
ShwykondQvRTPnXitTP9Stf21LaHyrhhZ0HsJr8SXGjOfqXiZ2K8sKnHclOof7Pi8aXnlac1JIc6
YpizhB4idFpq7R6hkW9MrzP+BNf9Ic2C2/feVj8IAr0ohjYJ0UEQ5bIau0Hyd+O4XdjNH3SaNElq
RHxxF0FFwoHIO0Cb5Gt5GSSd9joiSQNctXHCh8y6h4y8z8xPA334UgLeQuYQ1Z/ViNljfJ7a6+0m
nJkeotHycw1tQL1x4TanORVpIdCsPJPcpNMbwnotl4skd8XEYTWHbxas2zQOjyE4MTvc9MmPrYEd
NgMtPTXg9h0Lp+54L2653i2rcXZGlKyc+40/VeuphTy/kB0SW35kklFNVCB/kZmGB4lApaAsbtl7
8sCeVdQx1rgDy0WKMCnKnz2Rtx182Gzp/UIL/3Vj7TNeBux+UctBK96G6dvS90uxExRNmXss3a/K
uocn4CVAtDKz4og+tnSGpbUr4alP0O0zAUTggWs1yXaMFvNJ82b7e+XMnZrvNnu2rXOM8sWqP6Lh
A3lZYCEjQNOADPNuTRG27yft4sx7ABW9w/dwP8CyL9616qNhVlNLulr7S+ueoluQQbItip2Rvnbj
t13WuwXZLeoDNG9PEiR1g+aw1AYSwVKO7HLTFl8yure72mNFy4oGKMhTV7/BxS3IP2HMADsNld4K
o5M8gnD8V1v3t5gRV9tb6jGf/9h/VN0Pmts9lD465mKjGz/FQqaKu1uac9pweXKK90DgbKSLZrpb
i+fBQSu7XpV1z+22pZ72QKSEfw1Dkj9iMj3FRE/bldFrOj7oy3uBWkT0J40aK7Ldfn8TGyPYSDiR
FOixFEVTACC+P+aAznc8/d4D+k04oqniU2Pm9xMmSx58vKV+8dT0ME6oCQdGg8WdcJH/pVhaX5OJ
wBzr255/O4QoKSQ9a4Z9toLE5ZHwMnhL+quxenDgoPforadY+qhKF0vbMVME5vuGzCxQ4XoHoXtX
6LRVhDWw2g5EBuoC+VOuho9FmMTVHwrnnU0BrXS+Lay3OPxVd71LTFmx776cQ9NfVc0/IB+ZNKFi
17OUw+R0mOKDGhEdEroWr+ebuGdcXkxO1azgzLgdEPKn4J4ips8P43u7wGJKPEP16ICprTMe8geH
mEs8B9kOZZb7iowzzhYA7567fkTWUzecU/cXomg+HqP5TM7HRvWX25fGUpqP6AC4tzPukvoxNNjJ
W3ZAUAH/td8qDxaqPKYjU/fPZQbG+oSrp/XaG/ot+UqzS438AHrKqoIBB511ZxjXRRzajlZW38vZ
3o5cG6ZzFBqbiG4r0zvFdmRaHxCsolW/W9rHZfqyBW/MR558ajFJjPBBdbDatXYZGh8BQNCiDNLH
j8k+rdW90n4qdoN1fJ4Skmm+mPZoJWmk+aFonnUTJeaXbp+UfAynF0DfVXRYrW0bn4risVh3AAo8
Wdy5zGOr6Zqn9xL1bdJ/5knPS3CynBcQpTO3WBJhX3mxjOcovR/Gsx4R44huqn9P1RGyDKn11CtB
gs+dN3STqUfXuJuNh5p5+mjxPb6v4uoOAY2cb/Xf3Eesu32Ty0yFv7OCQl2eHRLErBysqJ4HbbFz
6fNl/xBnIkgM0N+pRCmxVQ3GGZRSIZezfuP3XwqQ9VF1GOzHVJ/Oo/EZDeEuN1wm1ED+2zsaGk/Z
LW0P+aXsLmZ9hzeZZJM6oEynYGZkXVITKJ2sMrqS+K6kYbO5gJ3yEXACgtQXIuo47dLjDB4y774T
lNQFcZ9LeSjEbzzam8Z4SzkADD3FRp56zJwLCviZhWI0/Q5L7GvJAglguaZdAUyIwa3gmuPXrwHr
Vsc8emcluhvc+1uQJrzr7XoLkqDoIIrerlFSqydDkW46dY9DBClzlRw0kd+GH7OFln96CetLTqC6
1oDLZ1q1Wn9jV/hr/DTVX4Sm1lBe65QjoWJu2Wp+ojP7t+5p/c59TXqQ5NKKik2ooZ/m7z6R1eUa
aBYVh95gvBCsGQxVDsQx+pYm66r0txlJPrVQ8iOq4VIkqHE4jthjWXBz7MK3ZMpc8p8sUbiEZGXZ
KfrW9mkc32W9U/0VGiQSDA7tcNuWPyZr9tZNWHz+VU6gBrkTYfiCUoZevDnE9rAdxU/TgDp0ifG4
Eb+Goj3UzD117Dob4ybz1d61dD5UMH4RnNxm+dFfG5LwthdI3jQn2Swzd1n8vBgrkPw2YPZ37vom
DWZO8Cn0e2W+GlnzteqKLNPOk+ZPU/zFln2yYMJG0HuK/H1qE5pzxG/s/lg1ryNpG/e1xqUbvybu
S2yIYAALXqz/ZmQh4XO5/LkNoH7cN+JjIDNp4EeN93I9lPheFjrEXH1GpB+1frrq+9Eez4N6npqt
Yo9LDUwk1kawEabb0dsfol+G5ssyHxrS8iqT9cypqba5uA72blQHyxaAXH1cGQHiCa+nPlRlshvI
r5mQ+Bn6Q9+eBnlq2Yqr+KcwLW9mYNxrB4P9aM0QNxUvtn0ZNbFDAbrR6aOA1HgpCkjazJswwEtu
3RhDm+F1NkHEDv3GzB9m5wco/78VmqwspFfIu8p8Rr26SaqZmc8v57sM71rtJOxDke6GjHwdfja2
5tb66Fp/A4lozPzzdlvEb5MdeuvESYQt6ajx+rAfAPB7ZutsWr9lVCMZfWY7kiB6Q2wG6ynN//T5
ojfPFqLV8ixS3sqUN1m/UzWqr317wwQ7p5rlbmSdx+LPVMqPwPm2zKqSZzWwSYKmWjf3oXrJJssb
l7u+Cdn2U5K9CYRfC2ghm7E6DR8vQBde7ITPrnwqxleteXLax2nZjVioS8dj8svE/Gjl/B/q+7b7
MOhepHvqEv1QMcjIFqof6PlF/kqS1XVO7mrthEeQ+MLH3D4V6j2FiroiFrEVUUmw7uPpqAP6XgXb
ePx4JoPVgnY6pqbT078RKWo97CPCvciYSSpaXG7usvxxgcoSLrhLxC4ftyZ6nya9Q/LkNyk5KFG9
H5LXkfxmnG6srL+T6cvt+Q0RHWjme2n8a9pxF5uLb+oH8KhIuniPV2d4GDQiusBaqmr2RR4HfYuN
m7jtFWC2avBjSGJ6sumfRNe36BmQtuGMy+vIqCHc4O17BbDrrZzSCKyzY+gy19ecOxyE3pqV57xa
2JJje2TUA/o4WQJj7I4d9D/+HjaSBie7webbexNe1CA07HFNUIT/kXRmS44q2RL9IswgIgjgVRJo
ynnO84LVkMU8TwFff5f6vrW1HavKSqFgh2/35cBBOrUvEvufT810KUxoKfs7SAgTocPWVC/OHLD4
Ki7euJ5GaMz2zdYETB+v/DgMx0LYuKW3P04sHtlY7GvssGoOjnKge9m5cXPnQ1erU7fyZffW5ew3
yddkmi+lrFOw0bir7bumoamIvlmUsJ1eyye0zFDO5oK+/+0yHOpgvoCGfaZj5LAsa5S1tPsJr4EN
p0M/ts+jb91VRXJNJcUx7Px3bDJ+ektHU2VektVmfc96ahH7zR3OA9+aLCCsX8lvjC/MEXCdeRP3
u6yw9gC/XlMpD05v39ey+88Uvg5FA3QkKIOLw8sW4zdlxZICaRlugRXs3aUg7vdvrZ7H4VWrmfEY
q7IIbje58otl0NOSFZFjiA5462XbkhNmuKcyYCskg2PdUy2KG3lwhvu6YplXs5qf+pOJ4yeRzWCb
gDZO2/AwbdW1tmYq8epDbEMdR1imYuzqczLftphPGArvDSywOnE/RTvuZl6YYyFI/mHLEclVJiVM
4PzdgaxnxPY+bEMY8N/YmCOnNdkHJg8VB0dH48m2bvhzoFInNISDRLNc525oqpMc+J7iqFxSve99
L2RR+d1Z/qlolvveMfuGvOVAgQQ7TOrOKLL7wOJ/0r15QYn8XObpoor4IDd4n5S670AsceW53WlR
EiO62jBZsztdG/y86tGe/k6xewyEBWzWu6a2S0ml5ILLeMTCAGv7s+Xy7tV8e+m5vqYlk3tBJm7U
zpO051D/j1gO9VMNB8xl+zTtT90wQmgfj5NtoHRT3MA+jzqosyeagyYOKIvb94efnTcy5uafgMKH
xfEudEkdgL096IZpbRbL64yANHptlFjocTaqj3HNoUSAR5b6sdfghf5QFtQzXYPMbz99w+ftV2Hr
8orCYdsJPGeS8ZHWM8rvFN1ZrlFkNygHXMb8XCzlIejLs23XpD3zY2fqb3bIJaWBKSbh1or6njXM
zXIo6vWOvQSiyGKAicYRS2JqLgF3pHlio91RDhDzNtDcSYXOroW/gN9OjvFsqAgMKBhGiChNe20S
znJ/e1cYX4k/eBHBhChHtvHJx88JdySf46Cbb+1gAaog9p8rDqNzsVpwFakYDlIuJvRCNtsZ79DE
9Y76Ki1fKZA4kE67BDhvdjnZhKpPPjse5HWFyOhMz7X0oH4qWpwtJ3+V40cxc9sbSJk7mtQgv1qO
j659dcfiO191qPCu4JA8mSqB5s94NbXMdoRF8ULW+M+qA923+9gp73q2Yu3I8cwIxKOS8y7ppvZx
xUA5pHxBnHrv43bAy0qiG2/4xok/MvPFPg2a8c7t00sd0zwYt4e6YaFN5IEeBoyR7b5veB8BScR8
jTzfhmnvnwQaK+DXMJ9NWIzeThTy6PnVQbj1A2PmhfAvly3mYuq6Ewh8viDT3msiRAQwwS/vsxpJ
TNHGw4oAh0He7N2SnNbYXQIKKprbtS2lPKxyhpNi6u2n6p87EMCr5PblLGzc5vV+5nK4ocy2Ht5n
HwY1fmN/BHZMeS8nbPJWT/RtgzUrScjjOgt83LYdAktzHbgT0itBE/sScUCcJea6degPAodesJQf
7ZRfJpPbe1yzj1saU2KgqpfGxazo0hZe3gJtuaq/BkJqXNlYtUicsTllzd2MXu7zg5aYp3ilsKFl
Mru10aVH0lrhkrP83fgA0UaJLR3i2OyBGEbUfe8m7WMhoImk1CTLaMlaMIh7qPJFK5FNBkKeONDw
N2ULq3NcXnw4t/bDLQ5bHFTltlArb7lIG3l10ASWW3xrqUVONPUP2LX2ibld2al2rus72yd87HDA
NEONXUnQhKf/SvIm+7VQNNaz9bd9/NO8UW1qMEpNiH8YfhoG8Zaf19pY3uv2anQfxpsdShS+1pH3
Dup/R45jl8zwh5NeXGu1vclcnvB4H1sxvEIGfmYxfN/yy5mNPk5WaIIGWTRfTimNbsmojxlbHOJl
Ibu5Z3tkYmUV6RMYBOfz7FXWd7vgFPVZ/jk2nbc50QydsjwODnRW7RWjXDpZLwFV2mqpzyODOw0w
qzm4ZrqUlD4OPQlo4R0D8/uWt5lb/mlkJgecuvTtzZjRNAEI/l8H7EI2MhGrZGNnpP6s4P6w3f/i
2eOcJVKs8CCP3vhVum4ky/xxQaMbTcpeuCb3lVyzvjsS72fLM+61KR6Vas7OREqumY9C5y9EwpFE
WdCyuz/bWpwdFfzrdEZBVkEiJ61fGyjFty27tNHh9PQLpM3dxMK8itVT44wHQvX8kENFRQ9OQ8lR
5Hpfq4UUPw7eAxPI94KNcB9b3XM5GcNiiD+vFqyWgs+ije+2idDaMuKoTJO3oDb3YzmRJyQB4LZj
vZvIMuDMao6IzCw2MsKD9DxlOUsGXhGKuCLu69tKhdbrGXe+WRpql9ZvkdMl588YeVwPDid5brHP
yolBerQvdTqwDIhb+Awupu6eFWuYjhxHEsdazB2VWpzTzba5esM9xW5HKGhXb1qnE0u2v76RkZvl
dwadsVIibBP9aSdzNMW9eliWBgHRh23RBNxs6MBhqxxrz9nPoHW9zj8kt5tjtXKbJ6lKBfmn7gfq
n9197/o7bGZn2Wb/Gun/BNTd9uCCW9oglBqYEOvL0hchVTpABCmETcrTzQXD9HtYfWxnNykIZUkj
xziiRzkx2066NNdKZPjG4t2NIjYiUya316JFCCfjxqr6FdMR9XRdkTLUUUeRayAaVZeEWBsiI+jK
aylbYXkfzSXb14GYeW365qxStRdwFjrjMn4rRBZACptEGR/no1fWeCwnvOd5rapwAqnyYq2k9ukD
8h+aVoMmzgvOZmk/4/17a8uqp/nJvy2LZvHs+E1LRfVWjccqSwl6Uo/1Jx/833ZvB/y6OjYRDjzD
j02yzBLu3TDkXv/e4P74BOdTHhcSXYeFOFmoNS4hCSL5FHt1RQF8U1AyKcvHRmP/wj8Eupq6TH88
98Jha6BWi3uP+zXNFPmaPv2zFcN0JHWYESWvNS0RfUGnRxo/+o5D8jPZUp5rmQpsd8h5AoaF7X+0
bS++iPn7T0KtFYXcphdHhbK9p0Q2PTo1okMxx/llFu6lDeBkqJ6YNe1spDBphTkReKnuOwghx2FT
RN/ajrYtXYxhV3iEagY8eoYuKl4NcsNCRLczmbXhvhI/nhPgss3phJK+J35RtYNba8Ycn7RwBto8
iS9DxvW+KiZDSjUQLKCIV7/gSKMOu5e4lkQMWxWqfv5GbB+zl08VTMlEj4LsBBKyiyCz85wD5/CB
miTL09Jm3h9dubBL1gnh06ebCeKU++i4Kla3MdfF8bS+svuPkoSeGW/1AD8MQU/iW7LOhjFT/fGd
bYumnE/OLoF6EFH6NRlrSXBHDWg7MwgCUpWHvHRxwTNY0ZA5r+mzt43Nv2IbuelmTc1dVAkdYML2
wI/sRwJ9j3TEtqdlsl8rs/xt7T6/1K5zX7llfFT+zJIcHsknlBtet6NP9NgFufIUZK1HCm8kKNkv
zhcL6OANd7L5AP4yUrpV4IUk3nnth36OEtGqqx3o6X0cBMvgoNrO3CYJ92izPueFtf2rh7L8sjFI
UjJt5lPN3hS0qs74iuS0sMs+kczoi7T+6gH/fmBNbzIRGRoVOWK4ULdrMdcMQgb/e/apqWbQRL+h
yC3obP7idvlT2EQnb4i2k1zla2dlLlaStp6YYdrCuuBbsdGpB7RrN6k4rRz0YaTB8oNsLYbPZKvd
iAqF7A6HjDgIwbaiJazKXFaP5kw1CwYQPU3vs5nJaQQ+WqAdNO92YzOhzhaHNV1Vm70rc9UfVU4m
HhvjoDCHuOOxuW182iXwfgdZT7UUcTBQAXNHWrGApsy/OjuUrWvQNRIG7Cz19w6tQ2i3nEE1HLxX
/grOKMEyvLGr6UFMdsJJam5raZ2QuUNnOA5z9gPOPsPovKAS1UVAdKFjFZYCi2Lz0VKkUjb8NI4c
fIjS1AaV1cqrdwAEsaYYbH2U0Tyf1kerf2BdRyxoypbHzKHcVWUQ/HOPCcML2lPbFH9kvL1VhSHV
cj9n+slPwUoS14TWEZgV0x8mm1PSN5znon3NmacWirk5T6tbRNqN3fq5MNLnzVS3WOypbznTGXRD
Tjjuu2Um1E2afCL31idbxAFJkUGvT6NXteehmX2MuigOByOs7zngRjsxB38Vq9MQwhTzeXkHLpDO
ET96f86GreMMQIdlMpyaQ5V7Lf1MZfJXBsl/zCnbvWPq5qtEJ1Lre1K2aN/sUGBuxOAO1o3FGHFU
Trkqjv/1dle+2JMf/4yrdhL243F29mL/MeZl+Losqr8qC4dhZVFuBDIy4FC5HRzl5oTGpX81hgrG
aKt80qllP8xnAHAs+RPa+g5MP3Qo2+kSOBDcmTvCoS/BHBCEbU+SeNEeujZS60rtOr7jzqYCGu84
8XKB7REda19vSRrxsSZnK+tS+mZ5Q8vc4QHcLMe9LtAeMEBxY7gr+6+q/4oIkRwWoGX3ncJILJjT
MDuzq51BuVva0HE8WgzPutu+Gtg7J8yR+i5z3P9Ww9MyiiycISxhi+XyAv49RtW3kNQWQAIDfH82
x82w73oVHweoUOhAeRfRHAJXpKOMF2OmUzF+474a6WSnEKJkvCNEwaBO0o+uAhueVRprMroYf/jW
20WEOZbvz1SRK2LlvesFTdSIV+zPqLShodrmLlMxKSeW92vzuG+X9kSDXuEWu8RBdJB+TCZkGst6
32Yr+KKbOzAOCOZiuev2Q9oneBj0c0J0hA6DFuvE1I/xDp2LbmG7jOP+MG/tfbuMPzag7/lFM5rh
Rojzp36R5XnoFfsicksKNT19CLLB0D9hBfF7YonlX8UL/cQvU/yufe8vslYQtkvFPYuxv9gHMVvA
IJkvs/cbKy9eg6oD/GhbwsJpC9mc93r1WXeueCbuMH1BCSKPe3PJL774bxybXIZZuTiMgCNUsgTi
2ZntwXj2N9w3CubzU3czQeYC0crjkhN6Y1FFZcK7mKwWCWY1BE9dKTA0Ds61LMzwSFigxWqZdYg4
2iJt05Zf/lbC7fHbX1xhJzxKSdHy3Wc+mXuKmPZsCeA0+Xla3AMx6NnQtj5J+6F4bDf9L56y25Tr
mj94ff+2K2Yo03mPgbbMfZzGZHydgCuTZ3fzGIKIU7zQWj3wgJC8QrZC6DdGN0exOYt/TnuyzrGJ
2wswF3j0a1A9Eat076rJB/WyBEvKPpS480eFJzaEBoBUQA2YdS9SfJD+Qu8ctCHWxYQm9rkNy+Cu
0ToPnrMkYHdNbypfOY3ob7Ew0TBbEhN8dxRbH4BY6Mh1s8cEpbubnH0ivuKROwXCS9zQgrPQP/9T
lO4LuLCXTk0Ihu38JBfrru6L7iOOqfmNxy7dU8IuefHlE+uQYf5bicFmh6zel5H2t9qrPigtSSkM
T6Z31wRQUGyDeCtJr9PU9ry2zQshq7fSJ0mliFHyMuco3W1d94nkoB+qnBlQUeZ94MHso0I1y7ct
/Momskym8riRG6we7bb86JJbZGz12G7Vi+V4eN9pQQSkVO27aWNd4PPC8BEqdtU8/ivr6semXhyJ
CsOQdllKd2Cq+MrkyTTvW2nBabB5UOOjk8VTqH1PYeqXDN3LSKZ6Zjbddx0F7Tqb/hNzRSnCUPj3
65jcOloC7AwqB+vWp8iJK7elPSwvwGqDFKdJNlj4szlonIPJK+mwdVU0TPr58I+WvSosC4accsOC
XW7enwx9Lqqb7LttazIkKxehtrS2XQ7BZT+tdJHnZDxZZgDECKnxrv60lV39gqJ2s3UXaJWh6lmg
eYmHFV+rlmNb0Bi6k5PXvtAH6nDJtynuBcGWv6FucAHlJYZBYdAJe4B07k50prtrNPWFojHQN865
yeuFYT0WbhFNo8s/IcEy/sE9RJ/7lhjfTHkqrNSl8COXcgJ0CpCz5HHU9uQky/Sn5MtdhJZvfS6r
/l0V7H5By9URmH6AUt7s/syynKgOF8vjMg/zB38KPmhN3XN2o4hWBehmrovDGwvdN5vg5KGMLY/G
aTFGXclin/E7Jehgf8iUjqMTVhIVrsr/oZmXFd44e+FccZGOOpBNZ+luxIJLf60ehxUVrqNcnv/I
5RYl2ZS7HJL3aTE8bz1RP0Y5wVxWdOq5Smu2FNVqszZldNrRDAoVgFAGSyk+k3TGkZQNo4ec0r2v
evGfLXqNojmdqyuV0iJkrulQP+mk8F3aN3aeSoOoi4P+p7ih2zCiMC/OnvU0QZ362+f8h9bGQ2xx
LhywrPrh4CMdJMaPD+hBSJjB6J202tTBquyR24k93fF1a/al4qmDobWcNIal+znQ3TnzM/9c9j26
ucoJty5jg5bmKJYgpn7sF46ZakZ1Q7qUN0GZ4FH/v9ZdCAXP+e0QgQk1f0G+oWjTm9yHphbdd2EP
w6Xrg+J5oHT8Xsg5/7Q9NyDgeyubLrI1CqDQ2mFMXykxlH69KNf+s+FZswDE7eyGWgZac63zTAj9
pBIxhS5C2T73ZHtCLcG+IGwOdJ8fKE6luCx1pn9NNhjW1c2WgwCAcLCt/L34f6MXhkGyDAT5qNKZ
QpNZyG2BE0fO7PzQ3/ulV6L4dm6v//moOFdpyHSzl28uVGcUr5uNw84ujbnD163HPQEVVtBD9ba5
GXgYjVypLExlls5/t4oSU8XctaNpWP3zRpfvJJP0nl7A9YUAl9gbVlc7smXOjtU+Smt1yYL1Rhiy
2r0pMh0px/Yn6hzFGA7EACABMZ2NMQGiIWmdyDeBc7Btlq3cNFqoCchZLi6Xyh1Dvv3AQOLWu/ae
I/4tgtjzYCbuSGNmbVHGCP63ANf0RGEy/rW04wYA2eduMg4dx+oHnhnVq+nIzooxN2B2KDQ0trmO
I+PBzDRtZ722XuEeCm0IzcSypl1vEdr/pac2/WDeIHlXIxLRtoHrepHLZ1+p/NiQqyHzR8IYUahr
PjePtFiNZ+IwAC2NptnR/zL9opriFGt3ee5KmJJRlbAvbIOEl4VY+0snrRxcgG2RwGTeBrpWfqml
Ax/REKFAalyzT7q/Vq4gxCL32FWpdtyQdG5o1au9OuuVissmZOLmzo1wcqmt+hsGX3FYxPBWDtan
zYUgzIfVuQNl1b9jhR4e2E3TuFsnyFhOEV8DEnzkBLvkDxoOxY5wocm2x/2fbs3mSExFvJtQGr6b
ZrNRsRaElq1373i8WmAX8qfsepcgwVSd0kpt4upSPjz+NZ6lM1KqPhXfXsJ52Yrs2uPjumQe5qdq
1gvWphzkzUiq1CtXs+/zFcGJUydd782inJchdhd1JtcU0wcuyjwSscjNnmAK3g4El7mM8myCJ1Ni
QgOF6jry2inyjivApNOGO/5VsULFhD+UER1qFEERQbhzio0tJ+XnQAgshw6VACwqKOeQsmLrsHne
4iEz2QVSy9rSnOtr+E2F7eK9Xf3PMUOTL4RMikMttw+5STZK0KUkwmmcYAJd8Sa1FLOeRsf5RXO0
OayUBK+7oVs3NqF5239tlGkmsF4bvASVScVetLQo0zYjn3ynn5HfhXqgBtp+ju2M2tsZv4yZWM6B
/dpCWv36Iwfn7W8I3r2xHH8LB9ltGIgICAxoB1YH1X6cVBBWW1H+3YK4vyvanDbOOi4XvR8ki8He
087jplofGHPvRu2Y+2HJBe5StenIKpAN1XCrtpWp4z7QwhU8d7Y7HQI90qRhIdstOPfWLBV3Ziu3
d7i8zWmjO5oksKX3gZ+PT0S266gVG3SjwaFEmuvovtUq/l3ODB5IlowNm7SP5GFxcwwc7xm9oful
HjPUOLs8ln5DEfmCxk6UHPOW7zsUgblMb8Pya8mH9jGvK/cPYAHobi6ifgUFcuNHZvW3mc46poOX
7jWTw4E4/3zQxqnut3bFySCLGWthykuNRVTGac+KpF6djEx7gufF08m7zFnP8cKw5IfdWxV59tG6
86n4hg8juiPKXXM0g11FmamdJ74LtxUU4iYd7jmU1YaOk7kK4ApN/1Ea6+8sYmhHlN0ydOws/TTe
alNLPPVv1cQTggWDgtxRF1yALJampbItrJxpCyEVILIP9gQMLVuxou7/c9Ks+7us8INQ5acTKZPi
2iVV+1DP5o+tdfLAQFHxXGFvDvquIzG1cWvU7fK0tbW+EgOGqMdO8qBHF/SMTGqihKTlZp/Dve3Z
fDQkzrkBsaALMuSvbEycQ9kMJHU6CMH4+7YFc7L3nUIq3o0bpewrqIcoGfiyOYj3twU702WR3B5g
jrN1Rc0YCdxsX0UyqfchZWZbUlIa9TxqcJB+EJWuqk42GtYuz9ZPYG9I41yNYXVoG+UCLepQ9S7a
3NrwmnERLizGFnZD4GEykplHBVrxX4qxjLzLEp/sijSpW+HKm4F/sBTghuNk9HEoXRBPN0EWsSiT
x2kB4QozqXm8HWE7jxTmrubNG9b0sBDUbKBZTf1/K+grgKbxQ6zJucdrnR96WFT4WdJ/HESgch3z
tc7Yjfs+lqd0Kd+Zmsa9b1uvxh9MCJ98fi4q0bwn2jYPQZfYd1ud/VXU+PCD+kny0PiFHRmz8KAH
6fLEFVJF9HoNX11boloriXWuddh+pdlPtfmsjumh/Gh5oRwEHTtniFPWOYlp2W0prA57W8HZ87zq
At4Pe0m6JeL2muP95Rrf/s2FFmFJWnhYzCjhDPCg7Cld7w6dcvTRb7gWL9KZP5Kccmd/mPq7Jqvn
kGsSXr+lyl5ZdpAf7/EMZ+CN091GVGq39dnvoMqa69z05RXDBj86jCXUgATzdDONzl1ZtCgu/ugy
gSTQDnF7qvIVUJk8TVvtPLMcwvU91BjUZuILeHlun0Xi5Awj2whCazad/M9d7PqBhw8UQ5r+wNbA
y5ZJuD+xxDSRNXRhZtkoD4NETkX/gMc3ErdxW0ugK9dM61CnyW/K0BDMPs4dBXVJ17N69RrEdlF3
ez5huginQUJwFFSn23hvJHyCHa5OTGJjQxAD49LOQNniKjy+lCgrCCXVq5nUUzklbWiD6T6CA7V/
eTebeXNLG/I1YnhUbo9t17Xv9Wz9dsqlj7JBmW5HwLsP89yZL2BJFmo28l8Er6k1rmz8vcIn25t0
dhQE3XpNNyXDRLAvbO3iOysHbMIKhq43pdT5OlWU4LsAiVaYu6ZuuGuMAU4ni9vAIVUto72NxSLQ
ojpm2+CFyVr2Y4RfjXX1Fpi91Bb3SIGxy7+VAydmvAbEZtc7f60BfsUqSG+vgOIpZQXwGwL/O9IV
mbCBOeraNo2ghLMcAZ6zUMXxzyJuOIlx7H+cYUyfM+37T3GKvbinrO2RxsUbuiruOS/LIp9JFK9N
g5cdIy+RJKI26c1tPmIC+cse2X2Ia5M+Oj4pwRplGcYJqC5But9O2bkiahPzY9PN0hyiJDQC9dFR
HHlKnbo/kpYl7K8TGxwJBc5LCzNVJxvXKub0oyWICA0OIi6GWn1QEg+xJ+S5TU1wBYmYHMBxO8Q6
umy/cDrvCxPo61zTOOeZ+pP2bhklAdnfYm0W4kOpH47OKt/6ZiMrtzBqOdZYRmJdbuZMPtVKNd95
4uMU9i0e55lvlHSGv1xwcXUKO8aHAsDdAmDyKuYx4KsN9qCyMOfz9YBntAwzwQ7GH1chI5cxVNRq
lMAOSncIzi7qOj7SyoP5lLAqeZNE5edwoBf+i7DHsA8Gss9ZHcy7WN/w5s7K5Nf7GCxky7CzlAVJ
kHHJL4E0UJHr6XXx6uIkgcfvvcViNwxP6iS82b9bFEGBnWo6VnNdQ9P4Lk+EYeXd23q9Vhk3gWU2
+VvcVn85g8Ge1/q2JWryl2mNzatbTQ2HUk6k0/ewjetUfK2A2e6UWQvGfExAAbP7jGCevdddDrl/
w9gReyaNUhtZX+nYxvCxyeaIO4E53w9+Eq/6NcJr5pfiZMetc5prazoKURePea/tIdCm0PF4BWbY
BVAf7fcELAWeNky/NoRtRNQtOUijHX+Xs204JN2WoS5bckRa7Spnb0t+ZePmiVfCns6LrHKsIJI/
J8/+Qz4IuFhX86FcYiYDQyQIuSg+beQMcAFjrTMtMp4Vs/nIZ7a8dsx5zTbuVE19+l9pafYHSGYn
YZn+EtBNc8CBgbm6Bv14KaGo8Hq1RsNHw2gL5rC4oxIYz8o8uBG/pDRa3eDH0inu8C4JrqXs56vk
OwNqvN3u4B9YyLlB2fP6j4GIJzHhVTTteb2WcwdzP2uSo8M1LFrXGQ3TJDcQCOQJNsx5B8Q7GUIl
h+aY+7n7ukhdvq5ZAmPBa/MbukLu3IH0ZbKw85mYVDzhDVHai++Z1s3HFfhsNEmHFHKseG1JFTH7
x+IHmOh8sOdJQ+XTifOamHT4cPwCqyYpH1T0gdGfrDirYQtThD1O/aVXVv6mfGZlMUqNaDJNYV/j
O2uycvw2gCdfmjHBBWZ8632o2FCyhkSLnLktwhYHXLrgGijUICDwrpCwfUyA9azlkdUAU3IPcBLw
j2EnmJtnQNPOxdLu+CvuXPfGHzP90+zACSFAM+ydsv2LxiB/5snhSGcrF2qRc432QTpsVoGrg1QB
GRmld3HHfdmZ0uqXLgsZTosZv+qJGwZwEgbuxf/jSN4aUxrLqFoUxhff7VHtBzM9p52XXZsJ/dTB
yGbkfAu7yCXl6HGKb59FP3d4PAzj2llPXepXj6Wvu2eBsIW2ijYsHUX2R294NM2q3b1VZFQ1wNkn
IMJXPfIl90E2cRM9F4t3SG2xPQQu4wQ5QnQftis4ncLGLDnzGhCsSaD65eYH03l98q3Ri0gZr0co
hf1p7mgesPFr/SrFsmzYstVwajg2Dmrj9WUpU9ytC9aQ1Xbo9s6h2McdNX5liaYpcX3cc4GGMruQ
zYFaxRHYOD+MPwxrbnl7Fff9ZbAYKjbaKkOYkosTDfS9vsQ+zlw4bOmTQ/4cgj9Mt/Mkc/84eUtF
rl13x7jbRsAc3vqrp0MiIj3PoQE0kHcAIVf2BuNHma7gtVSl2QvcUieMCCeHrdObGTGW24u93VPx
Qd8wBctH+LCQg23ewYsjrAfhqzniHiZOSz+mv+vWsc4yzov91pjfs0uP59hU2b8aKB9uSDNETr60
0UKfNYniTMK4SmTkbFh5WRxzgaQ2IFI0d+BZxaqWNs6gjuWK7Jhn4mjgd+9WSW57TlxgDHk8hpsc
PNynVGs046y/+nZBsruduCtpv/MsrfjiG9TwXWb6/wpL+f+ptWex2Oi2OcMJ7g9auHweMAWS5Lua
8CW2na5DFhLxyctJ48S0qYS13eRwIzzrVKRJHmbJZHHCJnUoV0zLnfD/jcqCFHXDgyH4wPJJC/gm
DmydcevQDuFw8D9RG1h8DtZLYjfqeqsTfzEwrSAwwCghkoJ3YXKdc1ywzlu0oKNwnKmt8fU344W4
ozXAumq4g0wqwKf2Ev7ygQjxD8u6m6uKqrF9ZnvAmIaGjo+imABEFkF+Ll283SVcNR3Aa0YOAMhe
fnm1BaexiVvaA8nkpMHmXK2ibT/dCQSNJooWTjxOj5I56JIDB9j3GpdKmefJvceC6m7h0edNNS54
IcgK1AWNS3MDVzB1f7Mpkk/E0f/gAUSioy/9OC96PHSJ1MeAu+CFrgrn6ot1iHgJt8dy4wTM+zog
CVot8KNUFmXFEHyznDM7LpX2jlYxbKaaeguKv4Z91qOd8ADuIZrp0K1wV7aQRHYsY/LfUgzNvUtE
4J45kedR2uTRLDaHpmlwYVozAr9fq9s4571BDCA3AUMIHB14RLIu6S2uvqbHVC+Uw+Z0s+Xa+sOb
PlMgxziYlnxTUR57yR0eWOyBG3KpRSH1oXcaFQm7+kQDS8IObXG/zsJi6rSyK2JeGq6Wx9RUtfa/
LQ3ee5Iw77q0+ErFtRs8e5Ox70kd91FQZgxWhOCI2EtqvvE0AbjA5keboX/ot6S+SyvjnhKB3SSB
sNDD/PBYxz6wj/Q/nSRPn7iZzFdh83RszdYe0nwD85WSI6zt5AVCyWmjhpMsV8fmjtJhBrG1RA8j
2SisujwWFZlr5gMSBIMFPK8EHJx69rJv7No+o/lCqyiz9mp7nEP74NbKI5fVe7RsXEIj8hBkMHI9
ReMdB1l2z1VbAgYqB/sORPe2zxy0gkBnzSlgo3HCeAvxwGGmiSrhdpHJ6o+hZmvOgZueJYxFD/v/
yuTcQr3cGX/0DgtFNqGsu+xT1St1IeiH2DiR9C++5cpPLE9uNNxGC8gX7XEU6NDIYuq6ETA/5f0c
RJXBVZtlMxyOBVuxUVXzUWRe/WK5JHG5Oq94uNDBi7J9C1YjIk4JKJYsYk5jYXvPmT10UQav+QOf
J4CP0mcxhU+B3WfjEGhlX2PKCf48oOaIKj50U8PiFJMqO1y1ME0Cei0wNtdOh+FjCJCf/ZF3A/7S
Wy+qbb2rogJiUab9u1UZaFksDR9ASvMrHtvqGdg7sA4FYnLY2uGA0tjCDLdR4ou+vIvLdntrmMLu
3DR7WqFYHP6PtDPrcVvH9v13uc9XgAZKlB7ui8tTjamyU5VUXoSMmudZn/78tA9wdln2tZA+G43G
RqeRZVLkIrnWfwjT5jdJhWey4zVcChGRd7E/QWiEq64J+mdlcVvEVoOCM+JrfeRir1HH7W3u6sqD
m1DCKQsKlEwmEOTe0AAX1+oOEe6vvs2xsEobHzFkMGFu3ObqWprRH0RBM5YrwgXQRwsAS2B6kevQ
Xnqv+w7l5FuF7sVtN/rDW03ZfE2Dtt0OHoJ2QVo73Ah865EGW7ar3Jb3CfxppBYw1akUHdholOXw
plFkc6hd3CA246yiiB5jklvZjVFZBTrEHEFln9g/I1QhHwobraO85VKrqqP/yMOu4IkCDu6Q21Gy
s1tHrN2BWlGnIQKSt0Z4BPnX3XSkNW7MYH/azO6R7qSmWaUB2PDMlQ+9nsOgjR7G4qVSkUFB6199
N/PG/BHok6SWhDBkocNyE/ZB9ai5nbyxmmjYpqNrbW3VKb+EXUU5QfI6xvBdpUDj9w9Az7WfbH5Y
qGEsMamJ8OngbfCIpiPnqO5V8HfoR8epkzwAJ024VGVcPDB7+VlOOOKsQFAnBe+385FMv6ffF230
3qh+un7j/1IyxCnDyA22WhG02LtOGphRCz4aHByK1wZlrTZv3gLQXl9U7mugcmGfyrbvaZy7OBaF
eeO/0hx2uZbH0aHDeuTFQbUeyP1QI2LV4TdmFtYfS4C94b/Ct04aYm8Ck7gtGuqWNxG1GiDxcQw4
NojL4qGI0oKKSZHckqjGV93IlTudPv4uLhqyC/cUreHSBDqG12EoIeO56neka75UqvfSIPaO6D/l
pdh5zbvXTFLf06jhfCp6ad97oM8BawCtA/eqQzMDLhixhDBblxOZHOvQgzNm6q2eNHgsUK7dGXoU
fNYnhpgqNf+Baln0OzHoRquAyJ7ULOZ5qTX9xqn7+J5nRvY89onYKrihbdFqwbfAit4CxSiym2of
Zvi+IBrnUKm1KbBjmrI2PXSV94m9MUA9ils/eYTKikZJ49IeyWsdykdICcJG+2dSS6nfgnZS3LDR
Oy27BHQJgE8aAWD6eiMYb3RZZhtySLCpcZEgBCYYHU/W9YBvL0vBKMHcZ+74081iwcefsB1pUNx5
lReCd1XQbVf539BNFi/mOBp0Z/ts7Yja2dkGX8oqESdQEUCieZa9UWFWv2N6ZO6tMDuoBfmQiu9/
4+fgbaPVvNJ6Bw+kqH+3Ozt/hPbk/2w0v33URipyNGWA6RWWw0UCvVPUnprkmbLw8KXNyAK0YbN9
F8vXoujLVSn7d41e0C83dlU6S47DK8HlOpXU6teBF/jKNPrgRaE3sxsNHUWDuGahsMXuTb/D3aCI
uOzAS2l4hQgUDScHFupP+b0Hrn4VWFysHORXm8rdpHBoO30yjamRAHYoYt7U8hkl4+I1EyjzTE5H
3r3TR+IOMF++toaB1qdqDI9FmNic2LX9pKUUyPD3i3de47BgWumACqIBTz8QP47BKR8K6s7PtDQC
NGLTH8B6vI3gff5s+YW271uk5EI6iECL9OSOuio8XMquu9ZAaM5tSu9TX1g/0atP77SsheRrdPaD
ERlUXVMVTfeRx3AKsJxMwTtd6zP3YFkAJj2ZU09JUXaMaGUeUyBVG52HznMv4RkEGlUHo0OPqA5z
+6lsKw5OR0wXM/gfYa9GlAv5aoMKnymKBmxDprcTvovBPrBBV/Fe0ycB6JSfYfC6TklTXe3gehzA
SDHrvDqYAyqY5BIEYTysmcAyKrBxNEquzRBwhtr5D2+6MqdF0f62UWj8mViNt41xA0NnDmEWX3Hb
HVXL9Ki2g4djjKhpb0H/CUNQOtJQh2NsoELogjK5ryXcayyJ8ZzQ0RkQA4PUy/q+knAGTEcMb3hk
6ZQVXXEHIgeauKW920hLhCGFJrQPaxMlt9pHwdt3diaYiSfEvAI4WoA5sL7r1nh8NcAvcopoMYBi
BVa15sI3s+Mc04XU7ZGAQtCndmIV20RN3OVA87eW0Tq3RTLmO0UDR9OMSrln43GNrlA3r0MZrD09
se9jkLFr7nNko7r5moMq3FcgZw6FPeIO2uCliKBCuKUI3d0i+Ml2lRUX9UG1X11NPcjY7NZhNoiH
UZpf9dZEXz7mPK1TWhQALu1DA7/uIaoTAN0166MwgWjHSuPv6a3AqAJ3sBscATu2AIlFl5VNQq2U
25bCWuNQch4xw/LXXWTAwkGBm8cMzOxqqAZSfZXdaw6UAaMpeIy5Ol30Nk33yGupwL+bcJ+aZvEd
HUBYGsBJjAGlnYYUKNT6FrktFi5SQQqoJR6tyQ8hSnU1tEm7zZ0yf2JdGbf4t41oSo0SXqFfYd2X
peSIHMKsrPN3vJIgErdKI1caT1IQizqUkxIMCNU8nuXS0MiVYI36qISXFEGgUQChHww2FylQE2tr
hL3SirIGg+tWX8qyrF7UCstHr7CjnTf02hrZNXMNQPc73X+agohuPmQcORur9pBhzyuEGCBs3wDs
kfs4RFPAaByS/aB/a3pZPFS07yEb0fupNHDMXkFhv8swrOm07nvfRuoO1r29tRPR/MbMyLrTnBBs
g6P+RK4v2Zborh6czvnuSxtcW0nJgPbZL/C92oa2DS9T6ulUkFB7s/MOFIhocNhqLSp+arYzBXcz
DVo4mjWmu5UDBEGBsddaeEq2kw5mXVmvZ+z43Ej2jWJ4z7pZJwfBQxH0eN2324LC9B2L6mdR05zI
k4wXg+1zELmtuul0FURppakrKZV03cPpXYkhRaqQi9tNP8LRBBSYbRqPk692aTVh3ufDkAv6Xa/4
OmQgKjCUb4YaJy30EB3wdXchJhhrPgVvb18dNnac/tEbzDGRe4p/1EPevZiyUb4XHZWhRDdqCIni
UHClfKKzhhyV6vbfuOe9AzOzKLXCjcEJtV+XDZWirgWvEIbZLwbHlqYatKIsF++zkBaUnfvVXR8L
gYBwUb74pJ29n6OXCeSPvgRdVT2F0Q74BscV2hc6tLjIDJ9MrOXXWgKfVgQ8mWTvNLD23cG9BQ+A
C1QjB1DFVCvVERWaBh8Q0FJAmipZjneO0yJt7NvRl9oFNWnrtBqqiKPBVDvmkNLXTZ0pCsW2skQ6
v6zA5nTvWFFSUI5iic6IirA/VJK+z/b0ZpSbKIIB2WrGsAFKbcMpgU2hdpgRjSnkSae3wAK0tbHT
owqyejlgl0CT8R4CyqcwisgsVjpsKzOikuqz02IEPiByNf6NHQ0qrRv6Z0HWcAkAcQ9/RgV5LJXq
waytgqYDcBvaBII3RjPk3sZu5R/PaVqPTmnfTy99BW0r+FMQasx11g20DwsXzDLquAjRhdbQ3Fkg
1j1ugaEXgeEvohLTWcvmUkmHVPsC+OhL8YC/ZEPzH6ufCrVw4AuO2dJtNdFlVKZiX+BU0XvXAM7S
LQX5c0QNga955l2VQyNdAdr4ZXV988ezUDIUSP4qcf7bpjC7A4mT7zCKG6Zfl/yBbSDWrUFT39fZ
56hHIC84iZmqpGJ4ggh6Jz5CQOrnAjXNVVbSoLRj0a0LS0X3Cz7uPdUjqvcd97dVxcELC05G+xJH
KHROUT0LbCgsjaOjExxZ5QNNrPHNwjPhyP8XU4PaVzZJEygb0fgDxD7gSIAS1V9KAxiTWlzxK7KM
gJdCpPM8LZgaYxJFEC30fsuw0S8BTnaLqidiiNSRb3mQthANwuo2aqjuIC5vb3Q6diiIGHLTZKF5
p2tRgG9ovzUK+Mk5zdGue2xbRX+jiw1RUujUIy1p3QmXayVnBRQnzcB01NTTp0jv9U05JgWqERgG
yDKA5VZCiusNpIJM/hK35DaZZ5MaCLVpQGhBcCPKBi0bywTN6SFbZGttsANBQxMB/jv0y7L7HHZu
/a6j24XKKkWll8IAYobpsXkz5i7iywbLrwwQd8GL8s2mF76V7icHRgMXvMmtRB2BusL68DcmT88H
6oJoEUMUA/s5NUrTRnzzuCh8LVIaYmMbqw+dn5rPfkIdVgF4f1DzHM5a7zjQ7sEEAoksKcWbtHRp
e8PCAv0tTU27tzr4k4rbvI/NBJrU0adVAyjmvB+bTV0H74LqzSpuqVFQURc71jt1ONEJlGlArKEo
Hu4QuAMooaLRNum0KgoXkFB16LRyT6bGojqPZoWGI+If5RuPX23XwheHFY1/yl2haWyVsOVKrIX9
Xuf0Ag+r9E+Sora67wuwyJiRRTJ/yXo4vS6gKpIRpTFdL+2VHcfst9zmsyUwbALHRBffTJMv4Mrf
ZG2Rb9oEy+MAu2HLicrfiPcCeOLRW6Eqa0XrMRmQGMOseOUU0GQHn1Su9OiW1fzQm7BQzMMIDBVU
XlB+wTVG39l53B0j37Q4Ulh2lU4PlebZSBcZXRk70MW9roNq5+DWAKwYDd1UClhCyAL5tzTbjbVh
/8zCGhtOm66A5wKaum4Lfm5xbhq64eimQWfG1NWZRXwjPMFLeMheIC1/9sb8JtOGb9dDnJucE8J0
uEkbumUKdeaiTv1LNmHRZi/a+DDYb1HNnQVGMSzF63HO7c0ZhCYdXWikZ5ypsT//+f0QcF3/f/9H
+7+BX47mkDjpSx5+op4gcqzlSJxN8F7ABrwea/rNp1bqp7Hs01gl9KNgMjd8Gfr31PvjIPPt0JHW
qIbHCZiwe9Bb1yNqxnlIoUppGewCB9zv9CU/DM/DgVJM95GXrENVAEB7M77AEQWS9xvM602jUDOl
Ut/9cpxjH1ErrBbGfOE7sqltQwqhGTREZt8x7imA0FtOX37E2bcWOlnqcKCtrw/zwkeEgaNTVNHA
U2K+eDpKmuBGgm5N+iKRygb4F+UOIAu4M9nRde6vxzLPZ/Qk1mzth66jjwZGFi82ZaQOKpxAekIb
vl6Pol8M4xiOZTJ3DlvgdEjALWWn1oTh1MYB4gV5sa31x8Q84eZzIT6bhrtpm1ffvMXxiuYPVUwB
ieWTkz2SsAKX19SnGKmu/hZTvOs/7WzzS12VKvOsG5o5/ef0l/VxUSuK7+gHs62+lvorONw/1yNo
Z4tmCgEQRLc4DywO5tMQrQaWHycj48DTBQAB0hK6i4BIa2Ab1P1UdBA5XvWi9/E3jfJ7bxbHCX/l
hfEOyybUtLF0W3GP2l3/WWfbV3Kf0ISlSalqoEymX/1hLxU4XfKbi+poDpaxVcu0gMMzFDg+jOqz
EzXHqjJRYoJrzoU34eb89+HZRCoJV7OEPV8RFKF8sH56yZMfdFg5onJnYaL5lOuy/hTm+A6qYxDS
aVDN24r98HA9/DTnJ8mL0Qv+kRyYKtl/9tlNyNsDLfry2Gtv5Xgs0HbDmQY2nmM3G8W7vR7tbPlP
0RDZh2Wqcwb8k9c+zLVNo4Qqq13ieUizmnpNYf428mRhSs/yxhTFNiW0HVKkJebJqU6BqWZmeQR0
67YBpu2/uw63zWbDpfT6gM53jeWYJvVOm/PMMeTsnKH4WBR215dH4IuH0vLuOtN4vB7i0pyZlqDs
owNA0OZzVqZBP9phiacJZLgD8i/6c6TVCMqEirpwrlxaDFLXGQ77VFPFLAl6PKPU0MjqIx1oTIuN
r0Bh9p0FzbqmSxlL7VOPnNX14WmXplCSEsgJQjhnVwJwrw1daIIm1By5tVtbnxJB/AeRmK1H/LZp
v3Rh89yBjWodhDGCfeKIbVHLw/VfcmmiP/wQbXbc1EVX+tyT62MNEsVqX4YM/mTx5XqQS9nmY5DZ
FBdNXoEDL+tjg1um8ika7kxJBQ3WiXrE6a9Svl6Pd3F2jWm/OeRdTUyD/rDjcDwyo3xgUCqF97J+
CV335n8XYZY/cYFtNQEw+0hzzeMWDbu0dxe22T9zP09TrH6q9LYtoeHN9pkjHbUT5lAdK+WZknhG
HT/Qnp3iXYOKK9w9ggYr7HYWEsnFj/Uh6rRfPkyeK6skxR26OsY9yIb2NhVvLop3I8JRPMybeFVQ
Hb4+m9q0AM5GahpSJUualjE/h10wDsg++fUR+421qt0m3bvvPufuDkGOxL9tAxpXym+QEgtjvbhQ
PsSd/vzDWL0AmajcC4jri0/UTb64OH8ujO3s2kpi5pRFklyqwkYp4jSGawPdCNjuCCi3lBkcOFMv
VvWsNw+aI2+06k8mf2jeJ6V99fOnxN9eD38pu9mqRitXkKpJcafRqaRGcQR4+dgM3JqB+2TrQngI
gkitvkmmtqAfD/5RGXm5Xo98aW4/Rp6tI+GjpBHbbJEMLecRK4gkWzhYz69WlsPAIKkZjoqe3+zI
0wZQmkmSM7MWHIM3u+L8Rkj21/VxnO8HqSJyxNej58I5PksmeK1wW8hN9kPxlScWyRovChrE8UNS
7YfiydaWTofpm5zuBi5lKjwYoQnV5uV4+s3CUO1H0DusSpRTQkTMG8k7A/6Bjqh8WS5dxi7svpN4
1uwM6INW90Dw1kffO7h8qEC5U3MPXYZ1bWNOVaLLcF/0d722cMiff7/TuPrpOFuzKelvkKbJb334
7oUPfnlggV7/fufrkCjTq1hHy8kwrNnhk2UiU6HJ1kfkJG/87GmsFhbIxWHQg7A1W+U1Mb9A0CAx
hlZzy6OE6piObyW3WW5HmwZw4/WhXFwYgNxshwuLfnauNbZaKGCJqqPWUfGxvK1mQYkpddRi64bG
Wjz+/RHE5DkMiwKXziabLcWohm4XWgKh4BgDD9EhpdwiSbUz5F0k8V6YFKiUFVi76wO9OKW88bka
WViW/fOi/JCXJRVoNB14H3QRoi0AnwWGWMm7bd5ej3N++2FX8yxzDMM0uS3MsqOHZsUA2aw6RhE3
E+FuMGO5jXqxEObSEtSlTunHxrbC0WdLULHNhnaYUR8tmA3o7HS7OBid/2BxfAwy2005oMZawWTq
WPCIaSjy05GsiveMvlu5cPs5L8VwoH2MNTvTSlnQzA4lsdJn3/0MWJqG1XayxVbUoyofuK5iCzDE
Khx4dx0kC4nj8nw6lLmmF4hlzj4bDAmqgaVWH02KpmPVPAKoer++Mi6tQGDfumqbQpD7pz//sAJ9
bJREJZLmKA0fJb4RiM6TbBD4312Pc2kFUqmzdcEJY589DuNC2vSbsuaIfBNeyh6wYoQHm257Pcz5
NQCEvOOQOEiCU0/2dDht1xueBz3xmIn8xgIFOmq3HQ7lwZOOoWh+dz3aPzfT2QmmMSrL0cHnAR+Z
rUXYhTJW2pFw6NAZ3msIRC01D0r0IuST7m3NzJ8o5qs8lDfoo68BPN0IitOwhJGhp1Z9/fdc+Jia
IcT0oOQU4Ep9OnrgWYYMg2g4Bua95Stop9Kadu7E0lPywsekaMfrm+KdwbecrUu159Ha1vp4NC3U
738OUEXCcKFmN/0d86k1JbMLt8jkeTwby0CvN+2DXD2KavLNPHo4KIbhXsq7oO0XVs2FF4jULHDi
wuKtCspylv5LsMCZx9Fw9ARkKGYvjTQV2CEgNAkDHcNzRa9+NIF5N4bhwiK6NJncWE1OVj4a5ezT
jwZY26hBFAxIs4Yb+LNuqGCe+PcHDTfyf4PMZjMedCRY0nI4OuxvHMPp6rzUJmK6xsJnu5CyCGQ7
UIUd0xbzNoOBjXbRRe2AwT20br3CV3v914uc6400qZZwFT47qhGw7CVAnu6o6ohCZ+qjgZhSjOw9
tZqF/Hsp/+tsKGFQi6cMND+fEwTIwakX3RFSCz7mDoJOWUZnV6Q2nGk9CW7QM8SuSoHRV4jceWmq
vvisW0i09VxkQVmrffv3m/zkN80+5WBiKYtZSseZFNzUya9WORT6k61+vz7Nl/bESZzZJsdxPilU
reyOBo2wPnpRQwhbwarPnwv7pVU2Xf0qUHNYiDplzNm21zkmuMbaPORMddotH84jU+P2Sr+8PUYI
4SFpHOsldNQ1fbK830kvXo0hbef0M8IwpZEvRL+QcxCEZBvCMlf5EbOtqDhx5yi2bI6a8z1ECIlC
MQCENLt3zYVNP32ks2HS2uE5R34jzZ0OswK/TJU+bY+j/icGljQViXIYzmG+UAK+kF10yqVQCShC
n5+70kBcPIPvfGzQ/eTw2I0axjHG0hP14k6By8G5Q2lWUu4+HRB92BGo1tAc4/KomRuvvTXCVyff
tfoD3etNre88rG+QN+loaIXy7fqyuXDsT5uU5UJjk8rKLH/nnpFmKKQVRx0St9MWqw452KI/9j6Y
H+iGY7S5HvDCSuGM5dPBPIUTNi9ZWTSr+QMnP2oJoAh3L/xHpQRcjeIEaIaFZTn9+tliOQk2jf7D
nihswwUfbOf4TAEYSO/aZqtUL178K/JfZQSNpjdurg/v0nx+HN5sPmO2YQMmMj+6afwVB+1V4+vb
uhruMIwGgoAs49gdr4e8sCMESZ0miQQ+gIbd6SAN0BlpI7X82H6K+7dB3mrRzklfrwe5VAI4iTLf
d50DIMkgyjDsO0gbIvhSYVfSOH9KStMQ4JV+5+L7IOKFb3hhRmm8sV7wotN01szp8Ma6HZV6jItj
DEZpVSriLsMpOYR+gQziugRaFilLfdwLZ/FJzOnPP6ybyDYdB+59cSyS366irCcZh+vzuRRhlq0T
DXC63jGqfEA5MMEDOl2IcOkYAlWAt6ltsNn0eZ8YWZECgTiWYlnd1hXkE+U1BgvmWM/C/ZS06II8
m/rS+r84Li70HAaWTRt+9rUiXSnixhYsxrb+WhjZg5uH+/9g6j6EmB2vTQbnPPVYibkoetpXHoaf
dVgtJEbtQv4HwPDvSGY7OTMpuxsJ6qQOoikBokTdiGYHls1r3QhwprbdHPKGvnPV6NZWmpXuVF/i
QN3DS4NLB/sUndv36yPXpq08y2cffpM2vyOORRKoccTsuoDsYVkjj+DmXrOOqqBb+Xk8wqAzDxHT
s0G7DYHvAFpL48Dy9Gje7hZ+zfQtz3+NFKQdgd6iOcuuTp5ro51Y6Lca5UECWgkE+C0w+0WlbYQO
iFw427Y37zp+hY7cGiforizUl+u/40L+Y1L+/RmzDzWq0cibh3WeNQ+yhXeKNlJfgyACrnA90uUt
9W+oeaqN3KhL3ZTzpMigVWmvVvZUJE+B+ihyOBa7zvsx+MPCgXkx/32IOdtRWm0lwHM5MGkyfjYn
4oWPMH3jgRXNNpqN95TuL3zZy0v/f2bUmqU/T7frPG6nY9N5MKqnxOb0er4+lQsfbd7fx1TCQkyW
EMDNNxhqv5iWN/n/bstObq+H+v/smn+HM/2WD9l8xIan7wszP/r+U40TpHiV8m3SOlAxcXTyn63+
6gzfYnMnnKUVc3Em0b6hQ23Tn5unw1xPwh6YfX40yr3btrB/dx7wtesDvDiXH4LMxld1EQpoU1bQ
qhfUrKX/rns7iWbT9TAXbm6mYUoqURQwKJVMyenDNAJRr8ELcFW08Wrq/kTpzkReQZffQMUvhLo8
on9DzdZ8C+km6EyvOHrhfhBf6vZrQ2evkgtviaURTV/vw4h0pLaj1GJrdTUcQnT5u5WAylzZ+D79
J0nKgu0uNP45qyMnXa7g3DZlDpQ9POPBTh+z4tFqFqAKFzMUhUCTeyAlBFoap0NCsN6JQ7fLebU8
RMmPJtvFOLEE7aGWL2YFtSBGBHMh6KWv9THmbBqT2grLKq44kB33mNSQEYpyG2uwrqN0+A/yhqBO
SemQ1hfviNPxaYXa4/FsMD7LejBzdFXtboeU9QZ4zVK94NJd5kMsZzaXjRegDRty0cDkYaUW3yvA
ute31OWZ+5/ROLOZaxJUlS1vGo26V5o3K3ou8x+B/+l6lItXmY8DmR3UCLZEreMykCaKMJODghS9
+VQk0vxeSZ5Fn2wpgK1s+UP0GC88+s5vAxkP8z9Jhrw1Dcl7GnHCeZ9NBfwGeaok5yctRZHJUbv8
4eb6QvK4+Nk+hJl9tizQdCBrLMeqfC6DL665VGpZCjDLTsGASLmPdcKxAyAv699W9vX6B7u4LMB0
qACsNfoo059/zEvQrTAOHbm5ozHWa5vOfM/ITbFcuq0vBZoS5IdATpsGCB4yVbAlET39LNLPLVC+
oXu7PqCLM8Z2FSYniGk4s107dHUkx5B1PqIcDCeKF88SUOPyIufvth1BzYYFdjoWJKKHJI4KHqhw
9AvwIFZ3H1hPna9ttcBZoRGDiehB1j9G8y5yIS9B/XYeKIosLL+zI9/muKeVp0uTTq+cH/mYZ+hd
O1TZa5Qrwd7PPOve76S8zQfLWUgf2tnd8J9YpsN5LEFSzHdUHwFMiLMxe02QVA9DCq093lbVGs3T
pnpoEJzJwM7DX7vJ6ugARDaAZ6gF6YOIcrQ+9JsqiKieqwtTcHau8rMsdjjPZGPqWs02SIkrx6Dk
bfHqVbDirBqP9M8ZhSwNxo29UKY7W8KzWNPS+7CE47a0C5kg+mzbX3yEb6GI3vghJj7QLq4v4ksf
9uOoZsl6UK2oKIqueLU8FwFgSJRdsukWC7kXJ8+m4cCJBSBhjlmx+z4xm6woXtX0t4oTTaJ9Cjxv
NYwKLnBLWPKzjcnsIeDEMrX4t7PiYyFdtHiMIX+NrOzNrIN76NALi3QpxCwdg6u0hCK7/NWtsx8R
BNoGe8nrX+b8hm+DFYagAfLBoCc7Lyqiwh8HkYwYxvjJhNIPORWBMDJmWa3H7Db08BKs67UR+7sG
DlhULrQ7LnyzqWhpA8ehhAoo9XQRYjuimSgR5a899uxtqKOV0Y3wUxVeoxXyqFkVLVxdL8yqY6mQ
OIQN6sKYV/uhiJoiRNTrtam/4c6yaZ0l5MOUk09e9wARWH2apDhtnYNWUDyFrJep2WsAQ0Qgw2kF
P1Ozuq9jHILR6tXwul4iAlzYzCcxZ2sl6msjBu9B7oSjWYsD3LoArpTZ764vmItx8AympGhJjozp
zz8kjQQFDNqwTfZqULzp+rHceGHub7pctihRLT5nLmQOhxaYJQzwCIJC/2k4v2riuBji6HVEINxy
4k1H4aaAlnd9VJfWBHAHUwPEx5ebP9B06PUN2O/wNY9LROVNkd9JK116m50PxuQghwrFa9aiIjvr
V0Cy1hV6Qf5r3flb5HQRjRObUmsX0sb50WZxoNHNEsDHARjN5qw0+sySsLlfY7R1cSocom8SdzcT
N6ltGv+4PnPn+9fi8IRtQNOcOvO8GtFK1Hw63FCpA6DB0r1l8QMiD6gaf5Pd+/VQ5x+JUEweaE84
ZWcVAc9AP6+iQPoaJi7WTIqFmgJS9n8dBEjWdACrgJZAWZwuuIraH2rCo//qup3+VPZpsjHtIF94
V5yvBJsXGCcVJAnNMucF5iDqVGiLdvKaDrh4o8NmDChN60thzlsPzBORBNluug7P33ypI3TXsjv9
iP7sZujM+6QtblCfecZSYGMBOVMUdysGnOgpb6uKWF+fzPOb5T/xTW4zdAJNMQcTpcXohXaR6Mce
uYnc1NaGsY+HAbIvNu3oPviP7fCADDXEqJ0LZqUP9lZ9wOn1+u84S1r//AwwaKhRABSYZ5G48MnG
YasfZYbdDSi7yo/Xsmnh/u6vR7o84xND0MaeQJ5VK8xCqWwbC6Gjiao+5o2rbNLTDTYY1WbwubV1
bmH+IrHm+Os34jTID5Fnt3h3RHAiHoV+rNS7cnzsvHs7WCjFnC3bCejJUc24KGTp1pQMPiR/mMuG
HxipOCpld4sL00Ng9I9FMW6vT+LZ+TmFgURkq3DaQOjP9mBU+mqtqaU4mtl7I25N409Ncdp1PlXY
fOIwj9P63+Z/GHQ8faTqkP6xc5xFtPHgiTMj8D4rXXow6/4uAuTxv4sx3/MpnUav6ogx0F3o0HmW
2cK8nSV+3m+6ZOlhVEL3xZydzYYepD75xj4OEZxgVJ4T9cZonupJNA9xMq9cuAuc5X7iTUApHlDS
sNR5T8Ud+8ob8U896iMm4gOidNjaYpTuPkH1/uulxz2VZz33ehjcjPB06WFfFU9mle4xNtVfaKrt
UbTbD3H8+/rSO1/h0/nMqQk0Czjz/FnYZoCMPPwMjrEHK1/ED7rRIGziLNxBzxPSaZjZrdc0fRSF
dUcc0xGPpgBdRpQmPawU6iXQwMUB0QPhO9lcOebnc03rN8xC1Hu9cPyhRs5jNWKJGy5xHi+EYR0Y
sAVALGnnYIgsznW1Dqyj5/a3inQhYxQrvV1Y4Oc1Wl4IOtxKMeG8aMjN0PSZJuNxBPB7hEu5UdHy
T+/V4glllECLbqSxVjlD7OzvPxZj0ngdTaAZhnm69AZDVfwRqMlRRqBhm/IRiZVN1SaPoBkWbh/n
08hWopgNjpRyD5Cz01B2pHno/9f558zJv2P+hq/SVGkQ366v8vNEAY9R44oz3Q5xzp6lu8ZJbG9U
w/Bzn322cYOoEVhE+HBV2nIz9OmqU/56XA7XEIu9C6BYp95yOq4yR6DYtDL1c6dqyl2mIpjFWrQ5
jOuyXiLHzDeXBiZW2rwnAdHxQJ/DHixt6MYwL8bPNuYun2q/p9StxNXOKlTw9DESFAujOw+ocXhQ
sQFqMdUEZgsEnejKHrDVOtRt/63IK4xpFUTk5TZZlAaYfzka1x9DzTcA0IegpGjTHPqyQ1FGWVGt
hQBUIQz8Rytu68BbOLXmOX4KONFrGR6UmbM3y2Dl1dh4ZXjIPel+0+wewJifT9J8sTvc92Ex3MVa
Fy9CMOY7gbhTRRJ41X/3K2ZLVMlD28HfITzg/CU+aeVguavRwZTY6rqSfpbzB/u+ZlsFhvsQYjOB
xaJS49HQo+e5VcoG0Xc3xNg9slF8K1GxWbhSnsGw+YG87SFQCJ7VgPdmS9qJiyQOEaw7oIlX4E4d
owVm1ZqFvW2HTqA+Gb/YqITFRd/sC5tKQKxpsEqk+24ARvrdxiNgIwWTn9S11VUY40XWIS72+/pW
vzCPJz9TP915Go8MVLb5mdXgPzUi/a0IxOhbefvXYWzYtioPXAorPDtPw+Duk2dT7fYgquo2bgDj
ORC/R7m/HubCTqO2osJ3pXYD+3SW/8OiHOpMNctDau7HwFyN5SEwyxsn/HE9zj/Nvo8lHL4uF3gw
7Q73AJBTsy2dGi7CTFqdHvg1WNLVWKRrqYWHaBbrW18JnJtcYroXszzuEXlAPjvu0Y6hQhH+4vpa
HqXfvxsuWkjjEISfgHR0n7GGQs2v9exPBba92ypk26ro0OirvjTk0g668OEBKk8VDR4jJMTZUdIp
WJN4dhof2qa7FYCx9wXEmDUmNl+vz9WlQDxjTdLuhMyf0x+QCU4kRqzxocrT9nnInfYeeFn0Mmr5
0sPg/PPTGpi85bifkR3mBRSEuoQ1VNixmOoT5i17G6mXXqL4Xjbb64M6z7OwK6C/0HdRQZfOWxF5
boCuaKP2EIrf2fBe+b/y8kesfkv6P6a2dGBdCkYNmdPKIrvzVD/dPH2u4uVJlfUgJW7swb50ytt2
LBGjh5gebDP7/frgzr/YxMifLrnmPy+s2S5S7WIylHEqCInmp1Jx130+vLaofl8Pc3506BShODdU
h3XI0jgdlhgpKCieWx7U8qHyrXU3PDf2g5V/qot64XNdGhGENgp33C3Ooc1pLtzG0/XqQEHX2Iwi
01f+xMmd1BgXRnVhDdoq2OYJMDqhjmf7CoPtDDZA1xw66lFfU0x8N5r/JXM7Y60X3lI/88IcciNU
ISRSXWMuZ9GsDhZPYnHeKwXXzmDVKHe2vvdxV1jiFc2raxqH2ERtoGZIaoVvefq1/FD6Ai1vbhbe
Jq4xdkGS9/p6mL73aU7VydqIC1ka79PzEzNEtzBT0u5Qewn8tWglw/5JbcN9OzifIpk9WgaamKqn
/v3i+IdgTOLgUWXMado6lu4jqLb2gK7SSjZfOyTpvEFbGN35/PE00Hl088YyJxWj0/mb3uR2njrB
oW2j+0B69zg8LqBFzlf5aYjZWd5kle1WZASK+8DLMwRVFfkIbGWhL6hP+//0Q02vHBK6rlPl4XOd
DqUpejEY8X+R9mW7kSLRtl+ERATzK5CT7bJNeqx6Qa4JCKaIYObr76Kkc44TUCL3VUullkrdO4lh
xx7WXqtKzhnoSoEiwjjJGEJyxxqbe8spTzp5j0TlVxRUhaAouYP80vARJaz4aQOjsHfSiVK9Izr4
ZrUPVB5RBCsL3W8KOwKZv/7VMfyJ6gYdctQYcS/BtzMt26eqFDRrOn0Yo+ScsPwQgfvRJodiHE6t
3Z9MunPQSrp+kBdlzX8WkQsCZYDjtEiqm1ZkDhou7AwKceLpmNoo6Z3r1xPtvcq7nZVFHYQDHM1n
tjm4ZaT9kkLvobSStrsObCAbPmlRdfz3g2yUKywdI12LitlYCUSrqCGcGXsZQHCJBFWktyVEP7pv
MWR6MqLuavnTMb86NT0ZRowBEgakkuaicBaPtBuFlaZnA726kfdvKcJwN+5sCXl7LSi0TTqL5WOp
IQREgw1IrYlTZrbblHKes4Kws40phKG6HXkKBr1jGxu+3r819l5XvkUVKIbpTYYOc0HeIagG+eyJ
ThwSBjR/v34YVi4l3lIAeR0MEKEpMfObomADlESa9FyLIAWxTdUICNZutY5WvMuFldlbylPDSVE9
TM9RYuy4+CCbyINFJxhbOSV5IJjE1yyZ9DoDAiOmoqfnZLjpoKEJXUeQQ+FPSz8Weeqn4IBvAn18
76GLe30Nl6+cht7RVKGCu7Gws5c3uDBob4DlOj1T5w5q3QnURS28cupD6ERffgxgClk64jqg7IEu
vTSF3lKJvMJgZ8g8QRnu1YJIXXe6/jnLEAHVf0gpommJ/BBj9pc2Colp9ZFUxXl0XgxQOCYIU6Me
TM4Qt7huaTEChU1zENwbwJFjVB+kY5emeJ6HiWVH5ZllceVanf49i20AOkC1yotn0ZRHE0WCVIsP
Ba/dWoCmV2O7ygo32vgrtwA8w4gcMLww8WTNfkea9uCzhvTMmWb8nofhr9SpT3mfbLyAKyuL6M7G
GcVNA/PE3EyrQflRoBrhiCO0N+v2G0SSfFmaG+u64mQcYO3wz+pIt4QoAoQPGTub9R3r41MB/sMO
0FOoL5H8bG9OW63aQ0cdvWcEYOq8T1a16DhDsICdBaie0Y+7sdI32j9CzifkJwrBr+vHZm23QHMx
wVZQql1cgoiobd63GTsPOfcL+7YqgpE+XbextlVgUZreRxUVknl9pKq4LuMSNrgFyn7gP8P2GZUy
MC0rG13G5ddgCh4T6KgLIB5HA//yDoCK3IF7xJWmqTzQ4qWhBGNHf69/ztIBXxqZFQQGE3IYkFDD
iTB7L9OeIZH45U25tDB7SMI+VEBFDQtZ2wFH+OA4EODjG552da1MTCxOTWcDYf7lWpEhGitoOLKz
pezHkbgdCuYOff8Pa/XJCL000mPkAqkTjHQMwkO/ZbgRoK5/BF4MQAUBl5t360amGwAzI9pRaOpJ
zHbagLhjfzY2ZNFtAH8ckLX/a8eYLZZB2zEB5zgDCyyYUCcBYnFq8zsF08CRdSjJPkN/N603Ls7a
STNRlUcLDzBIONXL1RtkbUVgL2fnugNbZ3hP4l9f3p4pQbGnABZPhzNL//Mc5VqoRkfniEAyKr61
RvNw3cJygzCMD9IXFVwNDjCWs2hFAGvORF5mT8z+AKuOa0BUyUm20AVLDwMrFoA0qATizbZn38Ha
rC+tLM6eUttqfw8Ax551AXCBUfFwhzbSFmHP0klPFAMayCdAa4MOuHa5Mb1uKMqIMu2TASkZOGuI
TR9K4w9Y391Ce5fj1mT48iAgo1GBFIIxnIN57p+CHJQBYZw9SeUjqTBgUT9e36Zl2OUYqF9OeRMK
ePi3yw8aOZd6kYJZuoR2BHjc/zgWu0FTyocXgvQT2/DTy/x/Gj6fejLgS0FtdfreT3mawaazmJnt
uSgDTY3kqU/kPTjo/6AR+xeSNjeNXsc3TvzV+4TC5NSUIRjCNUASN/OrMYX4JulFdQaCElJrjT/E
zuBdX8l/e3GRMk/lE2CuQE+CEqgxh8Whw2onUPAcz9BBH0+KyvmeVjTzw6qNIGgKiYy4sg+63bzT
TOl+CzoyyLF3EOGBaAwlZ/CXF56up0TfgRQkRlPBxoBVVbETi8G2zqks7uMqTn5zJXd6N9XVTtlD
m3P0G6szb+zRavdtTIsD7jYa/0OZ/eglzR6SogPxRjyM9b3VOxU0AS3o3NgdRh01WtU3UA2GPorw
a20QhgdFdjv3rQJahBBUhejDECkBxC20fYOhlANAk5kv8affVfn4Y8xT4cVREv2kfdwFYW/8UCoI
HRhIf12mts24gw4hSlUUapqkz46jI0cGARlG7jAgr7i1HKGniblk6y2GoMROj5P4VqashhJ6VgW8
HMbfka61t2XcIf+AKKhnJwSaCkql7scWBNEoY5pvuQ1qHwkde2DjSbtnuQ7x+pySX7FlpbssVrP3
XuNj55LICL1hKM0HExqPvyBt3jMPEuwiwLlRI9+CHoLhKmHoPHasZ3thRT+h+YJJguunZeG4JveB
4goAmxYqpPN0JwLygGupMZ7BDeMRuU+Ve4MGRb+FalzwI0/pMSZDKN76fyizyU9/unE9xDLj1GTh
uSdj9AEx5zDIbQv6rIr2lrcYhky1kmIQA4GTmzfKuJ8qgK7D6G0YQzWUql4rlD/SAMJjsJ+/ughw
Asg3p/7KxJ60iNp6JSK9oZ9H409ma+6k+gm1M7e2dv/BEHho0H6Gz14kl61OKpGFQj+n9lPXH7Tw
ZRjebco2NnXx5k3NUbzbNkGHYoITXa612U6qt3iEziWChVjeMJRdmHy5/i0Ljz0ZsYDaw8wi+ujz
kyNSIF+k7LXz2Gv+CBGgsr8X+ok0LxBiu27qXzPl0qWB6R7AB8xHTHDVeRyS0T4hBFSs5ybDrPjw
NxXdQQf9XpzeOPZvWt0wcdepkadAX55DL7J+QUXcFabcjcWZFBAjui/EL208iM2prMVLgmX4R9mA
0+1MrYzLtVbVBjw8+OVwYqpnTRKTNIPOwTNhxyyrPDpkvlC+WfYe8iN+2+0zbmOS5U+Itl1U/ihB
Ey6Pm1TUy1tNsVSA3qKRg+rC/EfFU0AcgesPvPklGAKGp5pz8IDVPyRGEa7vzZop+5+xKUvFkbv8
/gaPXZg0pYmGcXcPUaVDJbUYSiXQL6bRxpFbnmtwuXyyNQvmyzA1LJbBVly/a9hg4Ar51hO9ZgPI
HoS72DT0/Gd3p4hZno24wkGs9xgtBi1N2O2wYddXbdXKdHGA6wKnwzzcMZlehUY9wkqTAb+j+imr
nhul39icZTEWfLAIrP7Xzmx3LNraKAGpRpDYk5I1alk52WniCRppMtu1beNBLM6t8nfNfv3yF0Lb
AMDviZoZPH2zUEeJTAE5v1YNHA2wsnbHwIoPpZrrRhZhMEEz+ZORWXCPCVmlViF/EiQjKAnDn9D3
8CzzkYg9S47VFr31yqZ9tjbfNCmtlqhlrwZdIh6swvywO0jaynjjo5aO9eKjnNmeDRIVjG7AR43t
rRYekuqsJt8o9IFtSCVfX79VUxPqitjIwsDjc3l5R6qQSINibmCmf4f8baS53/XtIYnO0E4/Xre1
4iiAzESijEoMem7zshyK4hVwH4UaoPvsF1AGnXwkPAX5+C928IgbQMwjppkdPCu3C66atRpk0YFY
UHxiu1h/0tjv62ZWDwN4if/HzOzoDfpAG1pXagBxNC9XksotDMXtSLTxOcsOGM44qrfIkFHRxNzJ
LDPSM1MK2ggS1FVxK6DMWTcIYjWre7dEezRtNBTG4hD29VveWD6DXB7c205NYo+b6S7Va2hBFg6m
6Xo/1hBdV8mkWLhRBlnbXFAXgcDcBrhuMchkYl59kEVEp9t+GkF+PZiHpsMsTtduZG5rVx4dF3Ru
0V4HpG62HLSpDC2qVByjgZ0sJ9+RYmKstb2OgL5l6NGPsLeYk1e/7pPN2TUxckzyQvpXDTRiuopz
GotbqgnXkn++fqY+f9vsfWOhmQ8Z9L2CoXhFx9YwfkTRFv/D1rfM3reWVLUYQthA3PKt6YZvDQlB
toKEMEw2tmrZEZiO7qd10y/dS542Vji0gxqofQJe0IcyvQORXWI6vj2Adgfij5EpQQr6XvavXIXD
frq+nmtnxcDoGyK0f4CWmSvQS4ibKAnsd/G3lD3I+pvSPlfxM3r/O7V6u25sicLD1362NvMITGgh
iOZgDa2YG2N0dgmwBL0uPLi9HVH5SRjtsUy4b0vpqfb4o+8zvxbRUdUIZn3H75G0vRoCcBu/a7oR
l8Hzxe+aOxCo+NUxJO/VwEpL1wErQHhKrWAQmLLJjnHquCphu7DbIMJcO2efVmP+tMQ2TZJQ4M5Q
ffB5rL+anQKVzgozeltI5VUX+dnW7Ex3kDEQmo1YI1TSb4z0+xDzWNC6vCMydIcIoKwIxf5kOBtF
tq+z4rHqzZtBpMC95XsWyaOEijSLU18DwSJjvfREHh03tmFyEottQLUObhJw50WS2SXcqZgzHcbs
piyPFsQiiX5q5N0gmVvk4R1E7by8EO5E2nfd9uo9mABQUwoOPueZ/zK1Ilfw+OIeZn8dPIl5DjIR
MDf09Q+t/4gxeHrd3jInwoAiuB2Re6JpBSDU5b2PsxRzjXGuBtIc/kp7hCwkRLTs5GyHKkbL2txH
yXLfK8P+ut3Jn8yWGHbx7OMmojg6H51EmA2ueR12MTrjEfHWhFskPVsWZictUVtppTnDXQKWAr12
oEm+yleCfBIAHfw5sQ9M3cXLxaNRFGU5yxCTMeq34y5hW0z5K6ELXmngRfDnNDc7/f2nUkzdGnGT
OtoYFEL/kXaZr7Tqn2Kz2LlqZiLJQcaG9H2eSTEZszoHY0SgOJDiPkC50R3RpLi+5WtvjAN8NkI9
8KYC1T/7GKZqFa7bMASM0mMIgfMkbR4alBdbZu2givGESZRDXjV/a626tZjutTL3aghuXv8dK+4O
PwNFHQTRmAnRZk9dTPQWVWprCHSUrbMd139WYEXP5cb8x1pCB/A7egzosmtTV+Zy72yzqqnpKANc
XetlFjsKLfdK6zbVlD26Ne5A7s0QWgHGo2r9uv6Jq0sN/DE+Eh84FX4ubRe8oFU6plpgZpXmJZTc
AMxegyYaXYdBpi8AIOwiYp5An+lWlfUb4z33o9O9pqBjuv5T1lYbXQiC2AIKNqhxXf4SmkE3eGg0
PbC7hzH8MJuHjKCGy7YKaUsgCs6vib4xik7IosFXdGko6WJgikpVD0qaqYfKaKALAoFxF8CA/E6L
2ngXAvB0EGb5QauOuIhFuFehKOM6cdtsnPWVCwVtPdymaSoMA+KzM9bUdYTaCjcgK8M/Mj26s50S
AF1j4yiv+LgpZgMEAIHHkuTKZG1otkmMxbU7H1Ltd9QaTl/fv88mZg+E1YH7UYF0alDGpX2LMesK
unAY+60AbnC5XmwRnK+dl38DlWiI4OqoM7eN0ltlNmoBe7XuYwrD1aCzjSkZv2IbsxhrewSUAeBg
eIkmTPPlgVGAO4mAMNADDULBA4hrCEFV8HB9+VbecxTbMI0ypdITUOPSCEAvel1oTA/A+9JCXjZH
XzMyflLtlduPabNFxbS6epipJ1NGDfa82SUomS0dQHj0AKAbtIhezVbxk45hvmXj5E3/o9n7je/6
P0OzxYNMpZEJCkMD2oE3FesfIBoNyFCcveYIM3xbaFs3fO2w/1OFBJIf//u5hFgzRoCNUkqDFFge
NyHa6Dm12Jq3XfuwCY00CUwAqfnPs356cdWEa1pfJTQADGyXjObJyRxfGxS8RLHca9aXp8BwbSc5
MewWaMSRJ18eECqlMw4kpYE1ROEriHW0nSxlnrjGoCueY3TG8fqJXDv2GBsAXg7atxMG7NKgVB1e
1LlKg4zkvogfw/gPYVtIqLVziKL25PJVjNTN2xrSaigg2ya+ihvQYjd9LVT3evqgVRsp05ohxJCI
1KHYB2jX7Guq1nQGO0E1o2lJ5kFk7oV2tHIpQQ1Tgz6h9/XFm+CaoPidWmRzbAeBV081RyFB27xb
3Y9w3MstsNpKRI46LFIAMLcBazM/EJwr0MFUcCByUQ8n1cyMJ6ZWlm+EOTkZvYO0Q4jO9BGvMRU6
pL3lX//G1SUFNmKaKQHWax5zCttOw9jOaUCi5puQ6c++gqJ7X5ux24b/aUHxcE/JzqTDMP2YT9ct
S6G0kquMBoif3Ir+lsVxcJ6vf9DaiQeLw//amF2xfGBj5YAkKKgwe+71xvgmIJyOOcj27f/P0Mwp
tmBGZsTE6UCN8GDGEO9VWj/ZAq5NR3ruej9/zuxJEXHPekgLkQA3PHFlZR3BkLtxrVaXDAgSNPKm
f+ZY/swpInAZwAbNborwe6knrtptUXJvGZnV0HhNM1JrIS6T8aBKBwRSOz0xN27s8jQjr8XkP4ba
oDKzgPsICMDIukdYqPEhuos68gISMFQ7s/LsyGTDty63BgUjcBrAl4MbC/Pml6cZwmkOF4DlBCTv
yTNPnO6H0sf6hpWV6B7RHoJ6YHzwJyoUl2acAmM/dT2QQOmhPo9AF3igj763cD9fhaGD5jE/yOSm
6h8GkLKN/HfWbMROK6sKKg+0WP6x7mEk/PIXjOUYoSgZk2Agwz6qql0Pvn8qlV0YbhSnlksKdi+E
t0BX/xN0m13eKA6zlkO5MMjYSxgzr6r/Xr+0y0+BAeTYFvJrAHfnqZLVGGgfWkobaFm5x5HwROlX
yj6zNz5ky8709588HTfymqTgiA8ieDqpgNOG70PjmG92EpfXavogjBKhrIL4Zf721oTmgLjRFt2b
wpe1+qttJlLALTzglplp4z59D037dDAYaYOi1veaTE8ZL3/aWvbx9e2Z0GYT7xGYXeYcAKTASzzy
pgkYCyywHZVl7jJj8Cv59XbFpLcwAQMBR9ehy3X5Qejx1mYNSTgwYx8K47F1jmZUu3b63EUfA3u/
/llrq2cggJ6CCaBs5pQNUHiiWSPSJoiZ7nL1PCXFNt993chEmg9+TjwYC0ljNVbaGIPbbZDx5xo5
W6E+6FtZ1NqxtlHQmVAs0JOfuzwmG6hCWVaHwn16Y3H93imNPW+lzw37dP1zpg24fPiQUFsG/pmC
hUWoDMJBjqgp6wN7bFwrP3XJDmRcvtY9s019srX9+Wxr9pSH0qk71EX7QO8wF/EqS8CMkufr37O+
dNMJmJjXMGAyO3AkwkBSjaXTIeVBovZf08+i92r1eN3Qmg9FyoSayNTiWQBfuqhxYqlVfYB8CTN5
ws22pAlWl+uThdlyGT13UubIPpDar768CRk6KFsaISsFNQzWg0oFlJNAWKNafbleRVhLOxuKPgjZ
W6m85vRmTE1QZE3oEuZGZeEp9EbSO9mIw/UFXDf9T2p24iMBHPTStB3ZMWst2gWVyd9bS7vBLNlT
ysXDaGs7bTS9QWi3QLyoromexmjK7//pB9gTwxXc0yLx4ACmtB3FWbHBYkD/krb1Zb4Xyklt3my2
a/ixJne6thEGrp1QzFf9r9VZhAax26HKTVgdDO6KNlCEPyQ/oy3myy0zs5oPRIkbgw1mFwj73Sy+
83LP05tNWYI194GpVIDtULlAZ2Xm32U+lhEbOuyhZNxT+8qPxuygOPYuUaPvQLi+Xd+z6czP3RWK
gP9cLzDE8zxKC4U1xOBXC0LAdak4TfpLTX8iHZg00MrLyg1vv/y+aYp44kS1wHi/EL0dc2PsYq0r
gtga3Dwhbtp+h5QOcfwS4cZXvw3kmsioMMOJWgLgDpf3QbaGlcZtVwZqkvqkuanGd8PieCybXVLs
FXWLo2zt2z7Z02bxJjObnvdZVQaCti7JHLc0kic9d4ir8vwYgYL5ywVcRNcUmAW8XciD5jwYYNh3
jEJXi4CpCWaqGFwn84bM2V9fx6XfhBm8znjTkPIDcX65jko75HbeKUVgU9t1OusPKYDw7sNuqxu2
kjNMlhAVEhOHEl91aUnraRaPMStx+jO35idFnDDt7Kpmv9OUo2meqvx5bAh+ROnS/iH7qoI2QePn
s/35C6EnTVOMsG+m/EPq5C4PWe2iTrWPZPGoF1tcaSsra+ESTM3Fyey82RSGxIqanPHAaeK9qcpd
aj60W8dy+bCCDwMriicJtSfQmF0uatbxSiCk5wGLPmoQudT9xoDkloHp7z8F2WpbGS21YYCab0L/
65Cn6+dv6XkvP2BaxU//f1a1cWfUHQ+GPHRb49CHvgPGV/5+3czK9QVHNAqOaGNOKhmzdSq7vC0B
oSyDXJWg65Q6WN6KOEAH6y1s7Xclqs/XDa7uvo3yNEb7cODn/gmNqDKrbVIGRgvhIKcHQlxE1q3i
yK9yQOJcT5gv9BGmQY5Fp80J0yzHtD4PIk74TT/k/bls4i0+vrVz8NnKtI+f9qmIhxYDBTgHparc
pJ3+jTdbuohLEybYtG2g6tEQAW3I7CjoWmZ1AnXbwAFXkQbRdEC6NqoGy12ZeqGYw51mGEDFM/NB
QxLXat50JLBrsIWYO2ap+8LcwpgszzSsmNAjwGFDoW3eJxAQKbNDRdBAWJ1bWidl2PEhULfY8FbN
wGsDvg3p7QVfHGQGrMGJRhqUpDiqBnzpGGX3iGLQS7a/3rNGHgfiKqT0OghXtNnmtE4FErMyIkEB
YFBX1mi0QHOB556yhf1c2SMA9+2Jx2gqIxizPRKsMaB5zcYAnC6N+ainP3r2+tXLObU7EKWg/0Cw
gLOP+adUoJQSdT9mg5NNeNZwo/cboevqd+Dmq+DkQrN/PkwY61ApMzMGLCaN3LQPeshPWO3zf/gS
QBlwoDEqvOAQ4ZrdKEyGasDzBwykhC2o07dKbasfguYhml7Ie4DSu7z6DavwahootZn0JkrRwx8f
Oro187OMVeGcwfFKp4HBKaK7NBJnDKNMGRC/GL/V2atSnZz8pA0gozOEW2y1OFZcDTwlaJfQdV3J
proodUCKCdxM2Bo7q3PehmZr+1cyNjRApw4KMC0TGHcWWYUtphJFLtWAqsNP2dFdkxsxkl9+zJDL
xIY42r2+M0tzR9GXkhBC/nIECVHgqWg50akBAjtLGQWmesBk5YyBVF6M4ZsWn7L2dP34ra0jii6I
HSc4L/buctdqyJ4qQPKOwB9Zd1pb34dO+3bdxIqXm4YSptcNThUDEJcmSEjMSGaTCfGT5hixcMDz
ORjuf6gjYbnQDUcJCaTwCyrYGrtgcAEofaqWo8sLS3fVoffNREs8zvuvuyCgkP7R3aPFAajH5WfZ
SYGnUJhqUJWJZ7TMzZKnMIn964s3rf9lBjhhnf7Pyix9tstEMcDqoQa5YnzLy8atiwbWPpSkPpjq
y3VjSz/x7xVCKRtzcYjqZn6iljKSSR+PAWvAwiKJR/R8R5WNSG7VCkWVfHr3oEowv1axWdh5BvAU
CZUIyJnxcewKIK3LaMN/L8foMeyPsOp/LM1bDKWaDBw9Tlgi1M3zp9B6c/K/RvJcARSiNuiCxpo3
8i8HjugUgbh0coLoJ8+ZUUJq9uhG9jjvCeZEh8GV8tFhv65v1fLeXhqZ3VujERWX+QC4XaPejLK7
MzYJj5YmUCxHnWiKSAn0RGYHXGuTjpdqLVFYvuPDrRi3KJzWDGAadYKATIPZ8xeDxigNxaMhzvGQ
+uCac+NqI1pcuh6oNgDnMYlWozMzz/nNhpdC5X1+HrQbbn/EyTM6xWh3Ha9vxvJEI0Wc2IUntwOt
xelnfAqtM9DA9pUuivNUibeTBJiLEtLtX88TYAZRNW7NP6jW9AJ/MiOz1hqFrRbn0FExwp3tMrYl
3LxyZSYbE53wREa/mFlVKRTUK0aKs60qLmmOhh36Ef/DGNvlUMKOEZp2XHX55mTh0tFN/DNAzWBq
GBWGOX4UE9hNlHfguDFzxyOl9sOK0sNoFL9tQV0n+jpoYILVAfEB7BYgJvOTodesKqsqzM+tbroa
L11FYFTuy5SNBFbAPAC2G8znI5C83LE+yhSGuZ3i3OS3RgixXZG7VXcPMv7D9RO4snp483DYIWgE
elJ9VtzqqF6gNDTE5zrv39uC+OhPgdBQATFwu+s76+26uZXQCI85ZpqRiQPEhJnTyw+LyhEGpcPP
zPwZWV7eg7ahzr203dfqIXIwxM92ZXEfQlXpuuWVG31heHbVpGlVo6WF/Nwr3bfa7Hyr1+7KPDwB
BOBdN7UCB50+EtQ+U+MYCL9ZRKuCGUDolsrPGkBAEbu36Te9/cb497xxdqb9YTrPGgY8QrP2mq2e
9TKanqIl0GMgvYGPnJM6oh8WEQnt0TPXf9fy1tHuIE6xsyBWIo5RN2596oorRjEW0RmqiMhC5qmO
FE7Po77j52x8tEBkyKH+rEKCLkrBHm38MaOjLkDeNUASGpBN8ehou9L5vrHeK4cYoQ60lqZ4V8Ms
6eWhSjj4/HTayTPU4x8IeFVdpF9+GCd7GmnP0PXeN5X2Dq1udO9yN9fUXatU+2gIH/OhzhEZFT5J
AHuTWvlx/actlocCpoCXEOkTpAYWhY0+0QREMOPqKTGAn+8FuBO2evuLDQegfeKRdZBCIbedP4ZG
QQcySrN9guhIWjxBWUCVh04BU67pFvrG/V35nkncCqsMThRdnRdqlKrLWgTQ4ikrvtdF5TVE319f
seXnTP01kFgj7Ef5e36gSoOPCkli+RQ73/oej4d51+m/Net2GI9KtfUyLrwCPB48EUo2qH9jAHl2
UxXwM3d2yeRTF5suyWtM1uwN6yVUNmqpixM62QHx0oTcAzB/ni1x3QEpStjIJ7W2/b6MHoTIPUJy
DHgVoLTYYqpYxBXQT4IqJtBHmBuf9E4uL0TmVGBkGvvuCVU1l3R/IgtzVRvEdnAoy9OAOXt0RVF7
BA3vAqklZDOGXWhqT0lrvdK4Kb6hC1Qc+0QHM4YV0nNY1uKhMWnu0dDSDhJareWpQ9HazRSlwfBN
aPbEY44pDr2RZ3eirn9S0EZCKisDxzi4mOWujg32ayRx8gL+fiV39VDTC7dgFCQneqf9MvW+eOxz
oZ3AxWGBG8zpmc+kwnddUygHR5r9Oe6b/qwMjvkxkSwKt8lAJlYTToBeiv5yEe8biyVukiAbEwIq
mqiHSq+NLERjTk9OSch+MiWN97zGiFJa1E8oZz4WY5nsNBKLP2lPmrteDvFtAeJ1V0ia/IiLWDbg
sQGv/i6usfNZpO9HiU6ZJ2Ljh8xraNXGVvIuRW2mrhKVT8TuXrOuKsGTMaZvOeR2/CYBP4yROdqe
56DJaUk4HhMMTrl2Q9IdDxXcijp9QQM8uqsGRd1pjfJzxKCrdNt6pLFrRXb+Vxn62G0A199BC9S8
5wN5wTh8+iKB+DwSLqlnG42VeVE2mmCiM4EG2DUum2aj0tp57xBjVzsbA00HwpuPVLRvxIHWHCkH
ems7WHy3cMCrIWvef2e8tKRrlcYo3DDPXwZe4k0AtWx4GjSt8nLK9Ecr6fTStWWRZ35RaHagN7Rz
ayXOvVDkSLBSIqNHSyuHXxim+gOofLWHTMWPAoSt3M0ZNXpXRjy3XEjXv3Y8e+0r+42O4xC7qIOr
QQ2BSBclOOBylSHy1bGw8d+1EUBrptOX0msUpfht2ignZFEYeW0VFucEIdlRd+QzqsU/DNIHUcFi
6nfgbUwq9U9NOumGpdk/ONXY1X5lN0b5rVLK5tDJ4i84fa1wL2oiMa7eGs9m0orGCzm6lT6whoAw
Rq0NuXEIUiRPHR3eC7MufKNUzN4daHdOZfKDCCsYWM0rV2HFe0f4rz4WClhmYt0rUp6A/S7qvFBP
LDfhsb2vuClPjtKYwIsnvNhlHAIPvoqC/W09xolwuSZe9El12lWTsN2ZJksOJRsjNFxq7hM0xP7y
tOenNM1fsqGPXLVM9R20R9+aStFezYKWp2GofguzrlrX5FFxA/ohxWtq40cTaaPlKxYk7o55MpLf
DjcVIPEgmfym1inQbALAn7yDmjEob8tdmSQYKo/wNA+1+YqCgVofFDSqm5sBJDH6Q6iClnis5OgK
oy59cF+nXt86pm9lyV+TicK3KgYVuNI2MowTNWW2t/t2xAEyqEs79Y5B+KZwQUYpxKkact0FwI54
JoMQYxEJ4LayUr+zSJYe1YhHHto3ta8OaUBjdMlrvf+Z5Jo4mFkeeV2oG15caka3rypp6F412L+1
Uanyuw6Koilg8t+KDl4IB0K+0Dy/G5gSZFbJlcPY8iLHeI/aAhSZPId99p3YDG5HULU3/NwBLfYN
1J7ZndFKzGQ04FgmrkLKwm3B8KS7CFP1B66pnealTtq9FGoedafaUKJjZ/DoaUCXXfElaTjeEqNw
UyXSDvYYRidR50WyY4rVhAcczodUqoc6hPp3Q9N3S0VrF7N+kH7ozM6rLF56Wiwj6I6kIbvHMKv+
IEGV63dt20J8z+huhwi8wG2iHjVUC5IYBzBrTdIei763f9Hatvd9HKq/Qgm6rX0rw3QHng0c/6SP
HnoGKT/UMEwIndSqfS8Tmid+WhryzZba8FzH4icwy+ptXrePRYZdKYp8eBdGGcO1JFXsoYhKqt3Y
QYQUQsvmXWTY2R5qWv1HU8vwoLWQI1SV/mUs2HfCWn6yqTDuaGaC91TgdOAKK15rtKGLahJEYhU1
8ZENhW7SF8MeTPvDnZKGSnGrmS1YwLJ8/AmwC1MOJANL7ZNT5wAzdPXgiqyNhg+9hhBJ2vWd38DX
u1msmz5FMcxvTAEWP9SrR9XLzNJxu06HCLWd/WqF1nmZ0sK1FmjZnKSR8vqPU4+h46ImbGCyvWIY
qldyDHfXouvSfV+MoVtTTMAmFKzkSt0HYkyg4BxW2IXhezlktm/m6PhyOua30Qipgi4GUy7YUcGa
nf10bITaMY8famukftVKbQf1LvtF7eBXja4Foa7Ole94Nv4OepKoXl2WjW9TMDO4YwuMols0KucH
UIsVihvW4Vi7IMczqDdmWZ8ehqHIcXLjCI8j3lHVG22p3KuD4Ny1Jp4TrQ57v1fFkVkK/hs0DUlR
uEmE36dqoGX+f5RdWY+curr9RUiAzfTKUFNXz1M6L1Y66QbbDMZgG/j1d9W50tXZna1E9yVPaVFF
gf15ja51ZD94JKx4gz4qblJxTRbZ5a1p9wqp3ISnSzlt4bzDbm0ewUL4d6Gu+wJsJ95UtqVbX/VR
0O7U6odVxCUrW4qy0pIlkOniYLTmUbvZnECvfga6W+/bZUMyyuw+V9y+AnusKlIALXfxira0y4EK
ryVxFaEOfjweMvc2tgHfwfN+NwQjq3pPzG9Y+dxbK9e1xKI8nIa0mR5SGMixMCQw8LPEyZuwXbdv
vEE337VnAvfddDRE6YuGE7IPEEU1B+xN6+5nMMXRLuYRoGbJw8IuISuUZ+QxRoHsPkvML0rmB98F
L6GiYzllXvqYKkF2qWliXfClHQsysg6WymCAnCI6KYMoOKaaAbVsPi8ofFLntYmhTov76Yhl+DI1
pUMluU6esIONN45Ic4okQnFkiPfDhAM63TqMlXsnqdmzULqrDMV4edosaVhJf97gz+7H65gF9I1Y
8TqHafPiZjHk0ZKOV20dwrgtBKjVCWOTSka8MYsvk7t0GzNVeXYheS1I/2ua/QR+f0TSon6n7TBm
jZcz4opEv7AZEBdoR30RKJup8GIr51tLkSo6oAsmx8bxqrPwfqYdP0OfmwE2GzNUEwV0sxotA/rs
8+QBkf5IuYRCNI8j/Van850S43Dwso4XoWz2GNbSaIFIedmJhu31ZOxRIk28DLwF5tS1nwuQKGOu
fYtWOD5AbKeDTUD5if2arB1Cu3qw7ibqbuqN1BWjja4WL7D4i6nM6h9wR3SFzdqgYqlX+LN1JY9J
yZWCJy5Ltz3220+yBu9OOZQs1T14LyAiMttTkZYji37VpPfzTTIQb2DIESTCLw0UHU56vEHmncMX
idWMFrkLlw0J+SXXv86Vaz60Fu1uURL+5nB6JXLkRRvGb9sa8ZOco1tHwqZMUvXZDX16I2rf/EJx
vH9G/pN52lLGsAQi8zLynHjuke1adcxfD7WKXVattPXFNewmY45kx/rKx82HZH2Nr9LEDVkZahPN
ORyhmMAkdBJV5lag5in2uKg3A2Y4D8asCZvnN7ViA8z9kTSP1J+XtfD4CDdBzfq3hA8/oIz/4er4
EkmFqPDOircmdU9sHZaHUc8RyRssNWd/mq1CWE3c+oUQDrEMKXamX0u6pfslFfYHZghd4qAX5R3l
AJbErMeqqb2xili7VpkMxVUWNvo27Jx/N80x342xivBTxFIWokaBRa74yp7lrKBSYuHUJufZJKhs
qRE/uJV14oU7L/Q/WTPb2xaBzjqOuwrrL5ZIn48HFDGxtuiHIEVPeFcjG7WfMajqWOPuTFmzH7BG
FS5ok+/U08MVzg7wUG5es7hzT7sxfPI6RYdDo1La72IMuEVrmdjJdkTKJG+expn8GiRGvSESBYnM
itYkg0NFtn1mmZ33pI6wACX49BI/f9XJVL62lKTnTYWiWgSoGyTXzI9zvGGMHxABx8NofvKodztq
i7S6DJHY2ANN0U9jh8TPtoNQEt2dTwB103kfrIILVJ/3tvauwrXrG5jLLby6mFCBrsxmHDE3otys
dv6l0cSL3yx+oDfWZlF9DWt4nCdT7Q4+XwZ6VDa4AWBpoai1ZCg6avxDKyJiqibVONHWKwAlcE70
Zox5Woqm/RmKCDMtRKM3QcYd9NKuOdkaKD5i7DvzTJmcjoB13VKC9MGD28dwr6S6didKOSI+VSub
1yWu09xLWtwHoP+7Fn8P4jQgQwWu/0ccbdIHhYY5mC7pnZonhRqnZizCaeOFrMWTH6wICNH9Y+fP
zwN4ixPN1FZGNXbQNYN7mTVddzv4XV8sG9OvfdzfberSkeObpID1GG81YkWPATYR9EMibacO5xAv
M0lLsDb9CUJcXz8g0jDMU8rG/rp2zdjdQPTzMMf+d5gdJ3Nm9UzTe+b7ENttvmlzNrY/u8g8+aR9
DrGs4nml9rXxI/WcIo5U5V64bq+KmuUGq+457eq4hHIcOlGVpd8t315p+t43PTZG5fmHOo6876IX
fo4mgUzmPBnDZscT1z0w6N5e4xqfng5D8m43k+aGknuYZ6JqXdXLIAwveoH3AmFJH5NFn2Inh1fq
FoABKEHKm0v3SoLqRZjl276YCFh6s2T+E4bh5yal/BXWn+QHiZrmtKHXCrvqlLR5u7Dhhg3hYoqh
xUG2BXdctbZdzwbaQ3+HMFH2MKR91pewZPXqsFHzMKEezZ25vOip2xhnuyaDXsM49hHY9UPO5sqO
SNWY4u7HmmyPQQMhfTUkZPORCJO+E9bDvx8YlHoqm2AeGzeDjTBOwd+kST9i3oDyEXD2POAHh20p
PGbzkIDvp+MxGvx3HAbeaWZEMfRYIKPOf0dwAhSQWIryjeNmIHq/Ay6+NLhnI5tfNnA4xZoiiSkx
rf0c6YZySBQFFqtONgRZ6qY+z701J3SBGZJLp85sq72CO+KJo2aja3NZx6+LAr8Y8PVuaeOkxAkf
Jz6HqJUY9kfts1dPcS9PopbuN47a63UjSMJ1abMbBDP4aHy8j11vcZRXF36UCf0d4i60RmwYunFM
ZQXKi7Jzx2vE6DoIbeTWIkrfbe0PCQfwNwh9enuABlPfiuQCDmDrsYVL6OPGRPo8wtR7SJzmoggb
X54hfY2elURsb25jtCSOE5ypOWZH8qZiQo9biHKrkg1eMu76oYv31oy7SPX+K87FruxAsN1Y6Lyr
qRumbI9R+0c7oKr0YGvJchyo4B2vLyuFb7I8m31EMaXZtldL+g23niGkosXZLcXQum7+09BSd5Ac
IEBiD00Q7DI+ZydfJ64QLTIub+ZZanrOBoQJm4iHJz6lugD0rkvq5pekicgh9sK3rMHRahmy58bi
iyFcN4+b6MyE/+gYguE3Wf9MJvWGGS2ptoZkR6dxKMzAXCyJdI+qbua50tpvC+073Rae7/clwqV4
qVMcceaVvSfGsiLy2q4gtD10bXgIx/gweGunEeiIZTCJt2qclkMWtweiv6XkMMdIXF6jj3Cp9W4a
VXBFGkT05CZiHxEAkB9NMuNA3vu1QYEg7A9r29/i/PkSTjVi5CxCe5iaxM5lyZRLM7Vn6ugjX0f/
bfW4uuq6JEF6IFM/sn4mp6C1U6WbLb5hlLp7yS59RIZGpZ+Ip27efop6iPaSpz10GWHYnm0Sp89i
M8MPNCikTzZDJNg4I89l0nBdoy/QojVn8wo5B9lxbL2uFJBhDjnDvvKTuz56w37shsMmxM9Ls9hV
C2rsmtfxWC7INMx9rDFXW6rC2znoKCCbzvNzSxnMFan3LQvdHUUJwV731FWDmPnZhfB/MAhHcm76
z7S5hA8PWBdSgfJdpEorjM5lyv13xnoI75ldSrbx5FhHyCo4LQgDeKEbYC9BXBoU8HnAUbngXGsR
85UWUR3Mt1SLDQK/SGEWQDUUsFTgXiaw6kAmoZ55X19yRJJXm4W2tG0aPDhH1Ac3o+1yhtVzyzGl
fFPYEvYzwUl3t+A8iNSl8NL/GCv1cyIyzN00PuhgDmEhwcdAu27jZpyl+qdexssJOy3w/jVrl7Nt
ebJbrHpfPUe7ghqxAm/T7HWEdg86fN1Vtfaymy4x9Q6Nph8SeSSFgCYqyTXrFkCG2XcgAuiPnrvp
dQPLeouPpVacjmLY7LwNZzCcHdIqDkfuA29lyc6x1RW+EfD7henLOmn+kQECvYM49dVgSzpY09KC
pS6whV48VOqx+DUAhtdiVS5i2OugL2/kT6ND1HxmYkL0F7WClwgHXZHKO8mPxK+jnDOH1TCryfd5
tsOVt6XjL2Yuv79P7/Dhp3LRbJ2LEYhZGWbGVgyxYk8MNZp5YLOH0DassHRI8pAMeCv7zuUt5bRY
sPrshB4W4JwqHHZdMs4PwTRtu3Cbr23syB24ZWFyF/LLgcOTFA8WWRYsuDgbE+XEgU8eiGDhIuQ7
KoBVp43Ey5763XoHvU96TR0c32sXIVQdy8bDrC9x68Lv07zNPAvEYQMVXxPYWwIwZnExBkT+hb/5
nVGBdQF1gyj3ARf/m+9vHDDBNc2Q4J2PruVSRt2eAvjWmCv/TBT9znFAxAsRUErQCxFCfPBPjmOO
A2I7lWG5pBs/r1H/CKwlusUpmP7lSv/ylQhsfxenJJwnv5FEdQPoPZSp/xgEHwv6O9yCDQ5YOk6n
//8rgV27cMcXbvw3l6ED7oFvHCOIeQ2RaDI6ba/AnISI3+I4WDUp+4s7j1xkYP+QiYWQjl5K82AF
hR7yq1JQkwQr49CTxyDDuaD2orboeJuCtdXT9dZt9QL9k0JaB0ClGgxmgGZW4Nz5vAXj1Rak8gis
kz8EIDHyGlv2HnNtcoMXZD2TbvW9/RojdikAHHxDlu/rcOZ2jg8yiOZd69eoQ9dQvXBfoUyWRWK6
9bekrpbI9xCMJYMHIfB8//m5+ZdfE2ZEiGGQeALO+qs1KoMxyo83TR5TQElZ+7SGYJq2PU4Of77O
7yoA3NpLFhSwRRC0+F3/+YAuksSR4ZQ8WjTWEHdnIFrDIL1OmIkBtNfL2Zh92B2x9eBo+xe5w+/U
HGTOYP+RoQH5JBjHf148WX3Xxkzxp3FwN33QnUjwF0rz9yugzRYhDZd6e8jq48uT9V+iInRnsWUS
ff/kJ3KnlXdirfnLT/VVVAQFLfAB6NWgj7o8nF/pZhtQtInAIP80Jwg/DHHsDE+eeUngwTXmuGVr
CRAQe1Rz+PNv9x+VxH+9FhfiFO8gfjyIwPDWf5WpoByaBDVbyNO6AG0AMCVpXuNI/JxtK9nzHnO+
ZsMLnyP3wbrQfLghzq565dhnl8Udcit8hCxRrPIhkF6PIDI5jyxgSuLhp5/HiTWYnJr0oUGyZ5GZ
sLlNp8l1Oc9mUGQnS4rElW6sOyimnr0UsdW9mqqM62yPc7HaB4aAOAAgfZwAX8DSIhcQmF0m2zMo
iObBZdETxA9++ecbQ768PZcbE6KxEvpmpJ3BoPZFL0Qc50QhYOkJvjfop5mUN3USqOdgHuo7Pxrl
yYs2mIUGJv4XjAXgHV1jQsbWal2ConliAFWGMn7opmHeY0EJP2Pnrtnadgc/dCmWVk+Uo/DUMdum
YC/QYXPY5q4FfYbwjC2d1M7OQHksKFBgfs1SrBwsfoHTx5Qrafxf44h7YdilMGpdyBWgkr9JvL9s
PpfbAEwYGk2UOaGn4as+S80szbqUkScQuDnFQWVZTiCS/nyz/9Pz8uUpRLz8RQWGBAIk4nx5ibst
mReZ1fQpWZNyaPds+pbtLRZf+h3wHZgjMpTy40KQIZJn/RUH93Hy3aKGxbN/U8ReBGe/fRTYmSAS
g7UNr/w/3/YwmxgUqQN9Cs1wrce2crS5Q102QCF4tprtBiFLRYSaUDIEVTj8LYvyXx67i5j0/y7/
ZbEBFmGM4Li8nQDAyhyUv6euavq32OOv+jSkCCB6CxoiGBWRqQlp0z+/5zaZDH3JAb3BVnyL7m5Q
nnjXnZI70o6ickLejin/tnhVMMk7n/4tDPlrSO0lxuB/hXiXyDYKquKfH0A6xAMDYK1vQ4OxcDBZ
UISeD4xxUE/d6LfXEHoOx0ZIetmNwyOenRnYLmh8iVSCyD+YtK2L2maf2yyiUiBnDhDjAt2Ztu4A
buxvRUJf3Z3/+cToRobU5KIABX/2z0/saysXSOWb22n2ooovwfjA9bKWFqb8ncX2f7OqoEdoRp/k
oonTkhG3UwDLfWV/8d7Iv6xRX5+VS5oKEmxx70hA0PH65a0hwm9127X83tVhf1ROztdJwKOiNWAy
UI/2N7fnl40QLwSuB28hrogZiqZfnk0RqnUbzCAgFv+VAenL/hYj9HWx+XqBLzdYozVs6jkuoBmo
y+Q5sA/aVn9Za76+4JeLEGieL9PgpRDky10bpqDR0HTU99ytV5IPN9Qj+8QDPI8AlNuFhLsgYiXj
7C4JwCD26fOfP8C/fUl4jGAnwbaLNebLl5znlAMz8Ov7tjFlzcl+Sm7V+u3PF/m3R+O/L3L5Kf9r
Zkmg4SFBF9T34YraWy4gzwF+6d0j7/vPF/rXbwM7EwxNyM9FGOI/L2QilwHtzpp7wNXvDR9+xTG0
DJn9yw7xRSz3n0cP7/slMhCext+E8EG/uIH3pLkXnHe5aexhMsDDePCoWofTF/kcg7+tUP92TZTt
YnBGEMplxP3nV8PPM8BtK5r7LH7PooPgTx0/odAyH5Gm61Bf9ec7+S9vVwoZK2wRMG/C5fzlJ6uz
BYVgtcVz0fZ7kEo/Ei3/f5Ps5S7iEhABxhS1U+jl/uc3sj6zHdyh9X28rntgZ1caWpE/fwsUuP3+
7F2ug1Mx7Ke40le/tlXhSsC1bnfeNvPdhAJy0O9dUuNoHmhgZVIDvejKDszuzSb7sUSrjEV/Y5cW
EkMZJK3GFoualnyOGXrKLEhu1OjSfOvB7AIOQg9rC0/4wYLOzlvSm8faEOAfptUH3oUI3XUTvaGr
Q0bcYkg5Qzp1PSypPbRB/ULU5F47SpZfMuqyQ1Rz70Wu9BeG1qYaO0Lu40Z21bSMtEzsBLg+Qtkj
WjTewYkB4yD+prrSDKZHkcTSMVSnqW4Hd/VwHPkSH2qqbT6beCshvu6uMr6u1ehHw3MyQSlER0Er
02jvVnXcL0kI6YuzKzkMjVLXZhuy/YY9eze1JjkxC8gSahkFVhzKHGgrfWg3AcMDMsKZzs5g40Lm
Beh9itOHVHfm3sH7fZtRwOyU1p9D6gP7jHR72y7RjOqPJi6Yj+DpWg44ZIBfue4IZFDwAGXlAg1Q
OQLZrIyefwgCgo1GXQCUdQ1KZCiiKr5BLHtSx/5NF/b+w9RRZL2RowL+u/YLOCDWVRwV83nT6/qI
YKcVYKu8xhgS7ODkxQor0l9R1G0lF7CoI4cIgrU4U5CuZWNlnPCqzEzyG0jB4bxEvY/1EYf0nMZL
Epxnzh8QEUCgPFkYkqqydzJId2At9dobVMQEXe5R00Cd0rxlq4ZgAHLtb8HGUwflB61NofX2hnT5
aCoQ7tbdeqmHQF9k+rzDizTR0qVh9p2ntf8WzvNUeU57ovDWJHkO17B/Z+gKegK5NZzhr4bVPcw+
tN/PrxuB4gJ35RHPxFqxbv5A3Jj3CKnRdo49v30fUI0cHmco/y4MmY5LGvE0x2MYDgfsdp+N3eIH
NwGE5HUGGD9dayiEYltAWBfvsVk0D70vUpVn4BNeMkTXv3PFbeF7DVZ3HbofbMq6e5w6vJK5sakB
QTbQAy1tck1G95ggHu9Kc7v1t+C+6j3IrQ03Z4LIDtfLh7jeyg1lcyeuZloFswA+eXlI1gi6TDQ4
3IGRtYdV8p+SrOJ7X6fmtiHo1OxxR54F5sv4yECU7gDGxo8rww+QQ9xQ3yeQcNx4QV8/taP6Hiaq
e51U+CZZHKFFF+J5S7cYhAs06qBwvm3eEu3wSy23uMHZK1nnsOhTGZSgiOYSKMuwk1glykH6bwD4
ogjyuinMB26QMR0p/KNxsKzbOXuhIEdhzun60q/JVCWLP6E7hGpVZElXX9NxNviiKUI6kOm8rO+J
eLdhU4CPzy35qNtoA10ikbriUA0whgr/MQLBGE+J2AedmIrUZbbcYjaU0ZyJ3QytQNEDli46nwc7
YvV4JENGS1k3yfNEhX+yHOrLtl5rMMuEFisevNxtyCaHrcAvFBTESFfCsZJhQcM3hq4BK+EE0oPD
C0MlGV8nS713ALw23yjw3C5Rtgh5613FDXf7rU27ogNeDxGl9QseCYiRJ9OjbYrT6TFpIUkNGU/3
XYumOG2S5dMS7V9pBLa9m4G3R0glItBCA6QVoYREfNX1esDC4xewRruy9W3wAknLNBTrME9nyCnl
e+RBbJ5zXWcFEXq7qJDtiYgx2ivnJUiADOxraKSZiyVVAZL1wdHXq0sPIRLtinZpwlccplCFJbV8
CruZ7zXHec/GtrmywEnuF2YUlnEP3E2GVhsBGvLGSBHtIKyeHkAtIOm+nUxp5nS+PJDrroEM48p6
c3zygjQ7zChPrCDokN/Au3cHsa4BIGqICefWh9ieD8MpngB7MzkDM26CtL2aO0rPkJ+J0vORVBeA
sxUsu6+9gJWhmH61DB4KcCxTTtv2FeMkyv5qDwAijC6lhfZi53sQGHlZv91Ih8IhL4X+R44jNgZQ
6NfTCIocWnObhy0CJYcZMmdNWV9BtwmjVTNF4oQCoQ1douBtrZjNjs/SXG8hWD1/SHVFVNJVYzuv
BV29oWyilR7q2g92rK+zaiFZV4x1YL5j922rtRG82hYAC4mngM9zT1RK4pm2A42PGr6OYokpUBiv
leClg+w6HgMJP8/UVFNGP9ss3h51WusHJVS3nwgumxgd7VBf0cN5JpeXfm6TcnSQTcG64d9AHgJZ
oBH+UWZs3itvUlWTmOWUzdxVbWfjnQajA3bZj45a+kvhaRkfKbCdR4PwChQXBhBK+PVYJgrPziST
sEoaG5dbByzEW9GnUYDPENi0prqsZ6idoR6i53ZNvQMgbO8QsQQUcgOyNxvgZe0cFo3Vk/oEVXRQ
QWMrH1A/Uu8JuL8HPbTq2OnNPI9ocCyDNaX3GoKBChsZauE8O/+Q5qK4TtcRTDhATBHNDrqxzHya
vvmpVdjfCRAzeZjVfRW1E5RmcHEf25CREuru8UpdeHKyZiiaw8OMV5tDW79Q/hOxS6JEjYY9hIgy
hegG0n/wfr8G+FVzwIECOct43BY5BFd4dRmCHIJwdxFb7xMQivk6p9sByA9eNpbWpQDbWECovuVk
a+lx7j2L4iQAACccCFeXNwJyGjLFj1LUiFIBgwze3sezG29N2bJhqJTx45Oqid2NXZTkqQ27a9Av
dRFPCiroIeqA/2HKahIgIWSBtpbV/Zvs/S1ndEPjZXhRhyM0aOdSilIdv03ztY8n2KRgml5VlFVq
gSqlH+Of6WZ/6mRJ3qyFO42hnqgQJvT32g4ih2oIBQ5cscOsFb1Cy3cNEXrD91DzDS9y81gRRmbe
y7YnRTdB+zTWqH72uyaBnnLQ+x5Y29ligMSNt0O+GAgk9GCzCijPpacsi/IgCaEYg1Zkz9kA2HKI
oUFcL5uOmJGvKC5+AmBT9GGhUC1T6fm6CDLwrtRySO5R6wA104z3bpr4oZ8ac7eBHD8Mk5luug2w
lafn+Ga0mAzqmU9Yq7rmWvcDWsls6O1E4Ln94AAirAACk7yD4qxEoIfaCTmzuTQmMY9rWH+00VC0
JLodLxo1tCa71xhRNWsxbJ7+TpJ1ugtGI39RNctv2RbXVSTAiDm/+SkDCSmX5/Bp2Uagr8hIMVmM
tMjKCg9DZLMdNMZ+hRaWBvFzlxDsLV2q2fClYJ3WlVUU7KYXz/k2OnqAEGSuWg8V3i1FnlZgh7d1
QEZYs2TdbUo3UZK+AZpLEdZSxyrNFz8kVU0Hr1pghkDAlwv86ERRUmR32sHA19uF5bSpX+uNNnk9
zxpiANVEFe3gjWiosOcISGd7Epm4SG8j6kG3OZtSUE1Okc6mm6xOfjktXa4GPO8U4tAdnDCYS12d
HljmsPOgSqjgKMusVmHnY+KH5tENQbNLkGn4RkIo3cAAzE/J7LWnaRq2u9ireZzLaZuGK11vCJSd
ejYWAkwmJm6AZLfTgjWhCZF3bWIQycsE4KxdJYT7bSTvJiDvMG73kMYx1e4aJG6e+8Wmz5BqMlUI
p8xpWWop8pn5Ds4SFId+tLY3d9RLuse2TuTVPFoYmYWtMaulckE8fqzQHumSPeYFD0m6K1aGCHnO
4wbp1BYG7tAOY3MYMjeVVCbfZzwG10yp+Vo41r0sYyzOtoFOQHYsKrbV8udGmHW3kBgeHAQt5mQc
/ac0VPwurD3IvSLePMTNaPadXb0Kuq7xybYjqtw3iH0yJS9zD0RdtY2yUzNDrzzU6tWb9FT1Iu7O
fIz7R6PYa+Ah6VpFZLyNWr08JvFYH30t8JCAlEeSpfjEH4mycQQZqiHeStRDDQcrbX/AgWu8G9WY
HTwdpEApqWNVI2t7h4JLL/dcIioSzi1kjzhkdE3tngmLwl2sI/82wyv9NPvxUDUN68peuKbkfmfz
YRntFQJs+t0a2/WB025+oBJZzmSjkIY7M+20ZEUq0iNEvi+SUa80AjBlHTqoJbve3oQLTksTFsLC
p/20g26D7i78YkEm3+2byAYlJC4fTGrIdmI7ngbNg5shhCKghXZ2iX3I+zZnASin8xkOq/lH24Ow
h3SDXENXBzo7gVVZujHGZr3IUwPXCsQEjSrl5u+bS55t1kPXtoXbydE4rWYmxhPkiPWORAwtGBtS
vzJiwwI0IRTKs+6uSMoy1O6imDuF1ukcKCFLJbIMECbHxq6H6YkG/S/B5/TWJxDz4oSGwcXBnsM9
0h7Xmqc/Qh10QM+YKcNZz7dx19OroM/mU2L8jzgZsDQbHZzEQpZ8gkEiB9be7raI2V0D9KGAKIbm
kR7WKjZQyiELP668ZQn2kHRDftem4pOGJiwcqaHMjKU48cF0OwlZJbIDIgwmDhIMLN5eBWki3/No
ghbAnzGGIlrrlGaphp49gmkMFrG8kSotkaIIuUzWtEfwlNHVcnEPoDEVFfC8Vm/zKNYK8esMKivb
FZvfbqcsXOUPYP7xLtXBckaIxOcqZPtMiYd7GckXlyHEejDsp0FexqMmQt3NLQONtoTh3RAmNu8v
a7FF8M0eo/ilaz1AiZUKHbScA0Hr+VYfDYf4OoxH72RqpI/lwE78Gz8jDN4jmK9a9DU3gQuODE0Q
VZ2t3i1F9SXcPnS46pkari0V7r7j8IdAuPQIBgkcovK77JFlFHoT33v2MiRV4lUdoN0TWXNHwxFH
gNpvrwaSDYWg7DPrpblCwuZyCu3YH+mC54NDlovjoQZJt6Wuve9DiMEH3B0P1zd+coxZ7VDVK7p8
7BH32XM/hbpG1wXjkboiY+Dvbe+nxahSu+saJouRRC+w56cHCO76T2lhS9tWqMAsQcm8jJDPu6x6
vIWIBUalMNuifFDB9hCDqzjGJhAFhl5/D2nVp25ldrAhdMFLjdaEhU/kagy3ZNd5wblRrivSWvl3
IyJ7cA9R2TNnXlZyIn90neT7FucvqFRaA1wB9iv4SS4GPWibATzr6AQEdXkelhjdeZuPQ+Uium/S
8/QrW3h8grkMUmPh63yNl+nWwyiFni1Wl+k4AuGyXXAYHNturJcseTNEw8PIwWPg8MquYHwKq04t
mFO1L3ecxuwn2jQaDBdJs/NrDclo286QoHZZ1U+YNWszfqQQOcFLuoXQ9SsoriE7ypMFWfCbUuoe
c/OWe2An8tHHY1VnkYM9bQmuU7O056bT/OXPMN/vYGWGNHc0t0CFlkL/8gWsZNrNnraxf+fp8Pv/
cHZeO3IrSxb9IgL05rVsG6mLrVbLvRCy9N7z62elBjOnikUU0QIucC4goKMymRkZZsfeKkk4xYYV
ZpIFE39L9DBsoCOOlctiZU6MEhd1YbienJ5gfo02jLD8ub2MhVKlI2tirhz2KJTfxL+flclbPdcj
U84Nt8VJ1Kr1YiRUIp3km4Vq+ea2retyskOLhiFlaPbBK8zLySMFl3Iq4DxvkuEuTruHyWufGTr+
CKDwpzy2lGXWmrdXsAL0kMAu6BSU4XcBmzHbQ6NwnCQDBeJmnaXsS9UzqKlWD4ZHWSkPGJABFzdm
HwdN2vcZaNbbK75umDFsznA7sAmBXHLm/DjRxAlvmBF2J8q6PhFE5mZVv7GKh6kAuAokTmrSL7Kn
H2HeOyL9vdWH37d/w9Up4ico9DhtoTEp5rcvv3AlDV4ljbXuQk6wQ2ScsGXlnC6tErpqBP3QAgDG
MSdcNDqfKrFXTG6QtLuUfC0KjqQMGyl8yJj1ie2ncHzp5a++sa+8O69cKepfd3Kp6TP8TjMVXVdD
nV+UjvnjigmhyVUMEPPqLhCB3fA4kW+CoThV1Y4WqX//5n3VaMTwais0fdQ5z7OX9TxQujy4ifpL
0UJmiVY+3BxVxG2UsSBk5uhvcr9F5+nsbqo+YEy/7Ae+HEJUTQ9ca0vTsW9O0uQyDf/ViMy9MVDm
rde0ScWfPscA/DUtOE1swe9Dd+vSNDy3uYww7eBqrfOpG7Mv8Wi+UCvbvX0PVXJv24Qmhg7TrHeW
jkoQwys1uq2qdnsuZH6XxMkaTlH8lfliOBc6KCkMAcW6XEzooHXaRdLo2hpA+yZ/1OXfMiVeQ6ZG
NH64vaRrj8NXU5G3F81VC62tmTVYPziqkjG6svNiJ8D5zeTYll8LpadQjZ7rSCulPsj1iu7H4iJp
bFlozAk2wJmj63q638BYRjdoax6Kzvw4AAeLTWoTRntEenLl0i24FcFyAgM4jWTNmNNpxHJpkL45
o2tRG4yD9N2k1f9iAlJdlHKgPgWIc/ndCpIQ0mdtdPu6+CNX3gNK7sfbX+vq+RMf68zE7ADKDL35
CVwVbtx8VzJlk2anIUvgbTzctrO0WwR1EBtqUJDQHbxcSoAjiRgwGN2/tSlfTzcD9cOV91XgRWbn
HAVQQSiHTyIymV1axnKZhk/BrVc1I4abEUKafTkwd5ZFTo0aPbK+zFblyaMTtZqbBHG/sptiFVc/
AKchhBwhM59zkaQSJAqMq+A1SMotM9rYMD2oYJs1pd528RqCZ9EcVhRIreCkn6Muo5o6mxj7cCHG
2Wv5l6GtNwl15br9rOcr+qKLewuHI0y10J5dPeRWpZmWAqDbHQb5k2r4B8b+KpgJ7J6gbIwYts4Y
+Ux+KtMaz/CiZUfVebvpizN8fXl0el0rKk9RAJUChupbC34NiA6ye097p3TPzFZuYSHe3z6uV5Ea
GBfQPRbHFbYXgqdLm0GHEmgHRQlpUg7pwpg+mWkBR0K5y+3G3IwEL/tUVdcw0UtmDeSz0JECZ8ox
ujSr13ULdbYzuAZCYAz3oNLJJL9KoqXA/XfMi5WPKrZufl7BoOA0ia9hO55dGMZomVKFudvNSMJs
J4C8gBpjsxYFLlx+HRSlYEkE3gCq+3JZnFAaWmo9uJNu7YbJOClxdX/7gy2bwLMAlDcJgOb+BbJj
K666wY2LvH0ebYqOZj34L7etLH0fi1THAvdv8LLNrKSOVxmGlA8uJ4au2Z3B+EeZPBRtu22Nu6H7
etvcgnOG8/E/c+LnnMU/jG11I4rxg6sEdP2H37b6EV6fw7TGkyn2f34MLBX6LgEDvlayauXCCXwj
G1xqIR8Mr3gECQy3jf7JqpUNovVbp7OeUoAp29vrWwoVwIsDyMdjo7cyP+85U4sAg6PRDfNgA9Mp
lQMGlY2a0s6v0nnNyU187YeurRyWpWMPmbhGeZu07ypcliTHaOpQGVxzemX+lCLUn0L6tbI2cXdm
m2oAHoUqisMCbZzY9LOPZ8ohLS84L11fPhk4SLUOYRE/tZ7JcDKDZ1CfZnea/D5Q/0j9PRiK2/YX
LgSs3MJfwhXHGsW/n5nX+7xKtFBW3TKD2IMqoR+uIccXthHxVpWrwJ0jzZs5ybDTKbWHyuQ6FVlN
ObbKawmiAd58xVhxVEsZDth4EW+pwBzVv/9+tpwxr7NJyeXJbWgrKuFXJHgmKTwE+Sc9+AXhAnV9
mKbB3+grud3Clb8wPANMRUas+YPRTm4V+S+Sae0DtBR6t1Hr3RTetclKyLd0JbCHcg6IXPjT5thE
iKY1wpZ6cgvV/2HG8o9CLfZU26mPBii5R9kRwoefiEtBRE1b/s2HBp0NXIEMszHVrxnivcvicAxU
YmgC/E1e7hv7zz8YIESjJkBCQkHg8lT6dcg0cd+ObupLn9oB4hc4u4y3h4FgKv/fyJy2tOnkSHb6
kkzAwwB53IcsZppBcn4NAUVTWf4KVwAzFvbauM3ShRBFBh09VyC583cuN8cmboK/wbTc7RI7+Jao
9ZNSrcmRr9gxZp/JDoJan2DhcQ1isUFtnny6IxsjeKOemci/0agg7gLCB0vhX8z+2aVz/MryS0io
XZ+2thjXNqLj7fOw8MLx5lCb0YkpxXTN5XmQaHXldWSSfvAAZD3TSa3JUO1Dr1b/cLRFlY9ikA5T
+PypsToJev96mGBnodMqN8Umso3Xt6+GZApkpVD1vQoP7MTzQl/xZRdykL0TVXeRx6iso+zt6O3p
lIDs88CQ7Ti83Jf7BhaI0FUa4SGt7O6oJGoK0YElr0xCLH0dNksxZIpn1+hyM6UT403G5I6gM1W/
3CaWtW/zO7NZce9LB/rveIlNCHItIqDWmYH0qDe4tA/gBfue0U3M0rvbX2fFyPzWAHeqNbqQGMn9
bVF+ZnB1Y6+FuotGeHJFzQqiyHmEGDsTtCBw7ZCyV9tU+oOtTdm83F7JwttusVHU+kRCfVWcUknF
IoqBg2uDSXqop0I9en674qoXkssLI7MjhqoaHJ6o7LkRSMVcPmU0OArtK1/Gyf/FFI0EMQBEYjUP
JHq9S53JAmUYMYG2UeXq8a/0dz69LyLztQJy9Q/7h2gEOQ/lYNRbL29PkVR6FZc6FSoDLTXlvi+0
FW8zpwv96zrBjTM6JTNhw1t6aQKFkgIkJUtCUqjmKXjfm7CoJfVnVB6ax4Shg33XmtVX6AxHAIOq
tkmhmTu2kAjmQbeLrHRtwHApkGG4DwV3QjV8rXb5i7o8UWKppQJTpNWPVAnfG0UbbCWrCbcNAKuN
k8rdsczSH2/f63Ozs2M0+kVPoBGMbmX0W3AJ+/WC49J1MESFmI9JbfFvSHX2TFlOiO4mgFtW5vWk
sLSqsxE2kaGrzUd5VOpHqQudJ9BvwC1DmmNDJqX7KI3L+9IpC4hn8nIrtXr09fbSl3wBI0nUj5nr
ZDxntuMQo3Xw3HMGFDAiMSylnvSa1/3KUVty0syLovrG1LZMB+Lyu5Y2GK/Owa0lg7LLpuaB3Lpu
QBlZK2HVmqHZl/TtLGu6CEPeSNNPzqGqLE9DOjBd4uifb2/d0mFlII2gg2CfRvcswulDf8LFUfnM
JOm92o8QaUtHPcyfQSVOm6SHdFMOv922udRu4I0Ucs6ISTIfMTMqO2OkViMhQjxkuxwMb00n1xkg
7Yo/WcmjlhP1c0+ihy6R74tG/QevhFNHzpy3gxr27EOG8VCGZqvS2ahU6IggqbNHcBG3F7m0sTyx
oP00OqqqPXN9dhRaOWpaQJug7DxqkjS900rf23paQ5oRJ9Y+0vv4pU6DtbGQRcs8jIQSjPvZ8zKe
lgAaZ89JpOo7wUtRUdOY1I8hrNqO6SrWSuyycPmYE+IBph2gk83MPqbe0JWnEye7YOq2U/ULkF0T
fLq9mWKzZik+TUUCPh3PA8m9+A1njqeRu6T29E519SS2di1STh7cT1LfPmqDcVcZTbwVrBSgseMv
ty0v3EWmhJjftBwUKK56b1rsKZE1BLKbICJGxOQ8QNvhbQNnejW19O1BOiVfDewb5RKxpZfL1HuH
qUx6yG5bmx+YTX0RMOONlEan0V7rHi2ckgtb4t/PtlSqo8RUh5gQuvuWJN+UCoGYnRq+0oVLmbm6
vYvXIY4QORZU/ga1zyt6BEX1kiioIutkhCA//Aff+RICzodJczdE7m1bCz1iavS0QMQIFpn9fBed
YjRBwsNHCOApqJipmU6tDwUXgrXGfQEpp9n8UgSeXHpUANkqw8fbP+D6Qlzan+2sw0QzeEJYQyTn
tQTvXYUPbaqs7OiiEZ2mGEUE6ufztmnn9Fk5xSxSCT+ULVDVdBNbz7cXYoqre3ntRLsNtBr9AEhX
5piCfKKaGOFHT6Su5aHqUgh+B18zXoI2jD6zy0CB8/RDZnTaaw4n5alOizDYSIniQdFadA/dFDnP
RTQod31E8QxwZhR+bqXWPkKM3D7qYeC7SEil91yu9Gj4VXwsNFos8khJDfC82iCF29YwMmTj8DBQ
yr/zCbwgzyr6+7Frku8RqMR3JcCvQxTZyud4GqTPDTiad00zQL7WVlCYeWYSQKU3wdwZgbVnbsHa
9XGrZEfuGnTK+VQ8RQA/wWno2usQOS9N3vwJe0ndSIGcgB+cwmY6EKgH99U4+rDl2tNjNdrtPdSx
IYX8rjT/DPQxficqHMq3v8LS3SHzsOnKo/hw5YHynN8xQEZ0kuUeAp+7qfxdpAjNeg8+iMbbtkRk
cfXBz2zNju5QNnriV9gaO2gC6V2b6sqzeO1PNZNZeCC6ot5xrdpr61IR+I55UiD4foatkTEXo5Q+
TonWPxkdKLnbK1LVqyXpjFALxAY9LVpMs3fYa1u/m5IqozRcls99Md4rNjDiPbSnE1N+NixkSvbV
lot4309x/WQ1zBrCQBJAUgwKQQ6h1a7t2nnJObb23jaT8jBWiAXQf7O2GqQT3w26GM9iNGCbQ9v+
Zm+im6Q1NAPFNK551W/hSdCBJEYnSy63E5X7GqZYZvBvb9P1hxdWiMl4ehYcdFYFuRohV3CSukfF
Cbb9tHaMrx0WFhwLbSPKW9eQrMD3xwH56fikQfxmWIDWwZ72w5+3r0M08AFPEtpd7RZpLSQ1w5Se
1Cx5bwHpBZlw28L1u8k0r8P7Qr0fbfL5eQp1OQgdDVIhRa2j951sBx9lqQseYsOs3ule199rkmxt
hgBaxNuWr7+RsAxGwTSRpEEv5fLFhlO+juWoqk8QkWzN5r5z/H+wQAmKZRE3YmoWGGu+oiMjmNen
sXqS4MDVVpdw/aIYqklQLCOzjvjrPJBT4KSJfduHCA9bez/rja1XMWa2lZPUcu78qQ0/9ha9UdPJ
dKirGVLeOk1XquD2xxA6ucGQvueeU20b2au2VKc/DSHzZVCpA97PArM9SFRsnuNOtXewntqH0kkk
MO5jsiNRg1JFU1/8vjGebM+Q7iI4cf0N8+7T6wBDFmotuerf1YALil3bQywjI2vw2Ktl/5rChbrp
TShgN1ktwUFeV/K4y6rCWmtMLJwwGkqM+OMpKR/MwVhR2jCfnFXKCchq+iBHOvC9tuueGXhT9p2Z
aOOmrVPU/Iwhl++AbpoPEfydhzr3VYKa0YC/2mkOVaRopOJjtWei0P/om1Z4gNWQSbfbx/LaoxMj
AGgn0ZDRI5qnxVk0ln4H2+fJ0Lpx12il9qTq4XjkZmTv0EgptRWDC/eAViZwIAISHYzLLBmIiQJ8
f6L/VATaszI2HyYpW3mlFrpg5DMieVNIERem9yez8UrIoE9BwXhqIuvDT/hWjWMfIXgpgstHA/a0
O3AujNjqaHEYaNbsqEeWa79EvXq/KGrojAdxEJi4nvubMunHqlCs7hTA1X+oNK981ZIGJmQnL+IP
WhyoH6fC/DmOXn7oUkD9QYFuKtMgqbTJHW9NoXVpZ3hJqYhbVIH4CLPdlxtLoncs9adIj9sd82vJ
PrM7ai6QENqER1wK1QH/aQdO+wJ0h1ZzUyNJ4PGwvv0g0DKBzEvjZcTbz572CL3GkUGk4TRmTwIH
JHU/bh/t6zdL4Fj/34Alvs1ZjmSO/HQ1zoaTLX9LQ9cMjln+4baJ68xWIK6FPLUjvvDc5QYenLYK
sxSnChkAnUHGFNqDtJWzX6Xp+D/NGhrXqnCm7QAz+AQr1Pj2TEJwR3B7wVIJMOFsFzXUlYKw0aBj
6YHZOL5/UgTZ3kRH5fZSF44O0F30T0TsJ4posweMHn2TT1rYnBz1kzLtjeCxHl5VtLGCox3Xu9I8
hs0DIhkrdq/9xaXZ2QKl0WzT2sBspBnTfRqYxsOYwvR2e3XXbtBUIJMjIgamCFGH+Pezs5L61TBV
DEefxlgqt3Ehdduwy9JXKY37Q+wx4Xnb3sKqCNj4asDNYbb5G/ee2Quroq9rU7yk40uqf9aN77f/
/nXaIQLC//7+LBZoOiXKUl1STn0Sym5fNfV7hR4YpCByp5WbPlBDKADlciW8ur5yohoJjt6mR4Hb
m5m1k0zKtTKbTrEMS0SWxPeZCuW4aVSvt9e3aAiiQUoFOrDSOU4yVhPJieJxOtlVwRiS+tj5TP5G
46ps9sJGkkaQuYGZIvadv4+tQTjhVTUrCoe9Pb3WlI/UMHuvMxIFg9btVV3HDnR5YQmgw0vGQLh4
eQoDL6h7MWbkmmDjfe2P4T0PzRezvQ+ZEoPJ5M1X68KcoV6aG6D8Bevp5a5k3Pf2yPTZj9vruT7l
lwZmxyEylbJRlaCAkTc61s2BIfg331tiFqIXINs0kK7OAQNoDHeleQi6uJeh4QiY7df6jV9YB09H
Q+TN67mwNnOBOiI2NXwVoRuaMMvY0VNgrEbx1ycbwJVIfjTEayFUFAfyzDO0GeDGEgpBV7ZksLEP
VYFu3hof2qIRkQPh9AA2z+mNZIjqEObtQpes9Znq5JOSS09URsuVDVs40AKwIGDZCCdfVZezcKzB
wiohyLzjED36yT0iAWhTUX7ZVWul7DVjM5BEUHZaa9UyL73+lfqdDBO+Cq4+9mXYeX57iEfdPg3L
m/jf4mbXp2ByGKE2FhfDtuBBJEc3El6alQL9wh1iC3l3NV5fkrrZeUjhUfHx9aGbmFX8il5N9WCh
IvR6ey1LVmCqc+jFy+gMzyH0k+YJlbAwclNVflbTr02ifrpt4dqRgtUC8COYz6AxnD8NiCGUQ9qx
W1XzsckeYQllBlndmMhYgef9h3N3bkx8urNLBP+a1cPNGrqe9IK8mh8NaEBmm7SIdqhGMpy7Uqda
OgoE1MAMaBZdvxJWnhmw1CSBO0EKoNETQoFiM2lrMKClPSROIf4ywTXQJLpcVj/6ZN9dELiRfXSc
B0X+oCn9UVKhsYh+3f5cC5eJ5JVZNIp9C6SXeTT0gaeNvpshzBN4/QGKoQd5qF+VIruD/PA+jas1
guLrXRTgaqF0LxAbyvxRV4fQlkxdat0CShPJRxrXtruPvpqufK3rYA879DJAhiiyejX/oKdUwlWr
6twcLaInOrPdjpQJacoht46V2vUr9hbAisIgiSAtRQBvczpIY5I7uRoYwg8pankMFwVgnZqfIZJB
xanyh73UTFuoMW5/wus7TQgBQh5eMMCnV/X/pGXAVUfczc2s6a7KsxOqDfvbJhaSAmGDmSmeYEam
5kBFWx2tcAwH6AWybuMz9g7lkVLc5dAmJKhltVA6hAjoDIhT6qm04oD/Vk8vC96CVZ7/kWTTnZqP
Hzi23pSIvTcuwwbvhzDYxZW9U8zsgGjrgwkr4cZhRrjUtP2YQdziV22zMVMJxVMAlUXxuwiR9jLl
XVl2K9dn6SjDN0p2KIpBVwNrElKT+WSUDahmTdqmRmQ8BoFN68Or3qgLT3GcTcAbMLpJ5HhV9ots
LanppdVupO3yIN60KG8pu26NJ3PpNFFVAaslqiravJsU2G0CG5Jau6k53AOS+aBIycpTJ8Lb+eek
DMUDIeOgrxSRYZBSKJ2presZ8KEHv4ckgJz1e65bx1J+VhIXZqWVh2JpVecmZxEddMoOQjNK62qF
AlZC+Zhq7T9cwzMTf9t0Z29R4bW6Z0asys9+p9rPQv2Xvw9Sk5MGTItQ4fJRaDiAtS7HndvB3hcl
8S5bI4K9fgsAgIkmDNghSKfnz45SV5YelFpLWhLepbq8aaqWiK57lybea6BF32NF2604lutSMzZB
u5qMCUNiOq+shL5uBoisYTM+OsOXJHgC5ocmjw40yd+Hzde4rO706njb7NK1ZaBIBwFLvsfzMNtL
QZymTRwHtfqEdgsSN8OmGFdQnIvPwbmVWeBo21qrjIrMObfH5Hsi6fp96vnGx7JENDOfFMDX8DZu
win4Gjp1cFKRFlz5DUtPoHBLmiKawwx4XC7UMuJQkZyxdWGAhGhvn9rx0VTvtWoFLLR0dGzNlGGE
Frywc4CSBsvE/x4d2U4f2j451qpzMmN6xMX45BvqKWjX/OF1kCR6E/QngSgxM3NV4pxyr0ogYnFj
S9723XNU3beI/8qtBy3qWvl84cAIMnaqEAQSeNnZPtYFlIydV5euk+v7vuiOsjq8ywr97W6KWi2I
ecoDFFfmAURpV61XtGPpdhA8IF8ZDXe3D/7SmSRQgG7BEfwDVxiPOvCF1lFRukr0IQHGTHcClc4n
FMrRqn2vtPbOUKjUpiv3XBUlgJnPJ9mlkMMLJoso4vIgerE9aolT1W7YUfFWs40JUK70on0wfK68
x8k/Kt6XzvzmoZApo3UMH5ASvdjd64RaokLClQheMf3PkAzomVabonyvdyuYlKWPfPYb59wQQaKl
hQlK0m2Tz5QatDLa1PLr7Q+wZmPmEyya0kGlNTUzqs9q/i3VGqQLV16KhcvIXjOqT+SrM1ci/v3s
JZKYP+3aMqpdeN/6JxQjpRPae9oGXfZ8A3EWQ4ed9DpCnfcvp+vc8uwrqwWD7iakbq6Vwkuj3+nF
E7RG+yBRN0L5vTnEhTsFX25v6YKPE1weNBiAyhvU1S6X23eGwrOrFi6sl9uw/FZr5maQDl3467ad
pW0lnVAsgZBibmL26SQQPlXt4XAg0t8YygcbjW3IeapPQX4frn3DJe92bmy2KH0MEb1rMaYUz076
dSzv/PpXDV+AbqxEY+IvzW4mzpP0D4cA4HAOxILTSrYgu2IwL/xcwouOHuTtfVMW4j0NahyCPcAF
NhHG5QeyFeiJ09okD0PSAHqf6qX06s9aUD4NnbW1wm5Tt9U7b5Sgzgsfkaz6NZI/oYe0oeV7F8XO
Fu2ChzCtfhW66QIBWkFQLe0ArN3iFSEpJXO7/H16Y5nDgB6ta8E3KIDJTbyyBQtfE+YORjkABzFT
Og+qER9Gg7mSOiYsYcobjfLFbtO7EuEkCyKu3VgPu9t7vnAnBFUIFUbAfEKk4HJJtQqywunC3vUq
JojqdvrR26W1Dav4fqj7P283xowcaGv41ARm6NKYphWNnSLn50Ike7KC9LmNQKBNyYchX0tEl9ZF
rGjBZsAQAGfp0lRUS3ZtTmnnRnr0BW30XRMlH+3BhtNW+wdnhiwCXV1m/IkR5+IWDjOjEBL1PcNY
sN/Jbf9+kMv3iubflUCT7nk5D50SPxkR4pBJunImF94JZuYEKz3RBiMZ4kSd+XBAEHKV9mPv1nD/
5sF3WT950QqGYWkzeR9A+0D+RnY5c2jFxPCJAyyGKDi6hyQNMor4ex93Hx3qaLePyFIBAQfNKRHk
WNfcDJDSygC8StmdrDL90jupkG23/KMPr98GcfFsT1Y2PjRTbO56pkV2aVaVz9XgKCs3Y+GyC3Es
WvQAaOgCzjY2gz8E9CuwcmUk/naaTVrtV9a68FBcmJj5uwDKNAvk8+R2fr1txs9yqh0ssCxCcTQ4
MLi6zccPUMEfBP9dqe3DoN4idb2RjaPfDccscXPZXPlRC98aID0eHiUFG5TobNmWneU6WmtcHDV/
l1r5XWN+KeH2rofk0+3lL6yeVjW4DFgHwH1Y4gOcnVwAAGY0JBKux4ckt2FIqtpq4Xs7f0SQZhcP
K63IhceFxjFTSxAFOgal7UtzDWx6zCdACuAPigSTj2bdxQECw+oEsTPAFAmk65j6j/4E0ekUl8HK
Jbq+qMAVeTwYIAA0Bfbj0r6kG02fdnnnQnL9bugYbeGko4Ngr1KXXZ9cwAfQS9GUB5ilzDsEHSSX
VetojRtBVDYaz4XxMan/GP2XdLyToRX2mxLq43hbQJfZjtVu9Kp98vYqBD1SagO0Kbg+VzVVwvtM
EnQSJ6nsN7Zdbk1jZcJ8YUMZ9mZIwfz7Sed5HRQu9dC2jXVSC6hX22qf5eoHI8ne7AdIU3mJmUsm
Mb5q+Mp96+hFUlqn1DC2Ssow59CsOL3rmwAREjhdMkeGPEC5XR4NSPLRyvEC5wSo/v2oS/GmDJ1u
Y0rmz9Bu7ypHugfKt2J04ZRcGJ1dP0rBcl5XsXMaSiDRkozk9vH2Bb92JQwJUohVRZcHyNPsubdD
SfYyiBZPQZZVm8w3dmmeuXWjCeLfleB00Rasin81nYTTvtxCxQyRqq976WQ4P+r2q6G9dOpXKVwp
3C/smWBJ+j8r8zl/lZmYvk6xMqHCYkKOLRf3t/dsyQLDIrRyKHYRBYtDf+YU66Qpaq0rvFMS5CiS
y+/9XPl424Tw4JdxPDBE4F420Hpae+bsw0PXXKpZ4DinMqbfgJbmNjWVvYF8iqX68CLX6UpZfunb
WGBpHI4UykpzzwsLBOSkCmtSJH1b9yifwxqqZW4ZrHyexZX9Z+hvTeNs86Z0SNpuwJAUflD75yCv
d4xnQXLsnCRvDVS4YIz+NdAg/AINqvlD2XqQmEqQYp80xKbLuxKAXhB8iRD/MPK3XyQBsscNIUgK
qGt+KEpb8qO/8zYaih7pzzTLH+BYcmC8vX00Fqo+AgtNS8r5y+A3D2VVq9ESu+jN0wC7EQy80WMc
ZA+tae6CePgx9L18z8JfVeRuejPb/4N1UXwkSRfcSnNOUaOHc8z2mCuq1GwfD0cDIT/ZlceHvCxQ
2S42XXvnrSFGFr4jo4P/GRXO+ezQkPIOEhS61mlox60ct9uGVzkoUL1WdP7/yuVbuN8AzcluIauC
c+kqwTMrL1Ag2eOInkzpWxmuISyWlgM4QMz4wNlJd+ZyOVk22DndNQlUnrkpvFfD7zeGMRyUJDvE
cXm4/cnEX5v5Eg7kf9bE1T/bvDjybAiVbenkq0q7SXyEd/z4sXLePjZBJUWFNYdWtwoLyuwpSTMo
SRIg3qeimu7bon4X0lOPk7WIfOHrAIIR/W36s9fYCnkqkUHKbfsEsvG+yot9mgYrUct1GArvBKgA
ZhpEO2N+wyYFruEuaLyTo0tbR38tzOfcPGiO6yXfvPqpntY6WgsHAp1KfD2K0fR+55kwzy4KzY3i
u0OF1kPb2JsyGO6QVZS0QjQ0ppUTvnAkBDpFzGyI/85RtnU4FvaIioALZnncmmOxC71uPypdvfKs
LMwdU2HnWEB0Cn7kKqJXJ3QcrBr0Qz74h9oq3jGZftciQpLa6rsks1BpSY0d1XoEAoiGAwVpFwD0
q0BYEZ7NLsH575g/O5Hvt9rUeb4LhX59gpLfQAlEU58dB473Aj2DPVFs8agPPBZ2Y3xJfLN5nAAj
b4pqVH/JiNjfvpVLZ+xsY/7m2Ge3shTDcRYK6y6QmIMMmW2TfATi7fvoEoB9Qm+pn1ae3oXanWh3
kLTBmQzybt74yEu9yiwzDVzHbiSQE9/oMW0spXwZaBRv9KKrj1afF1vFLv1DGzvFRs1DJozbttuU
VTrs5Lood6HfhjtCFn0XRWHySKZSHRz97YVg8VuZikGLFGrGebzdIIA2FuCk3dzun42k/8BE4Mk3
4p3jFCtx6eJtODMlPM7Zp1A634ylJgrc0tLwjd8DMny43G9/74UAi/kbpv4Fr42gXrw0YqIFJKe2
4p1687FORqYxvW0cPSf6WkN+yZfQfwUuRVEEPozZajIPESPV9ryT4b2XnPteiXYILDOnffL0NU7H
RVssiGIoSQT44ctFhdogZ12lSywqeO8E1H6L56IZGZRAPHhtSmdxBwUiUZQ9wHzPdrAoE9nhpkon
cE77Ikr3he59DnLpV++Xx3/4WDz9NshocFvzCD/sSuQPddk7pRDbaf47tR73qv8uoe9y29DS0RM0
8ACoKFhfhRqF3vS60/XeaZKC+yKN3vujcVeP/kpdY6FiBwXhmZ3Zh+pbapOe03ona3A+BnH4vQ8p
jbeqs9fS6b0Uqtuc0au81g6NLB8bLf1ye51LB4X9tBjuZFepJl0eFN+QkowBBV7UGAKTot9IBXyn
0muCaGX2ctuWfQ1DYLFnxmaLzc2hQe7P9E5+xnBaglIkHt76hTpj+6B5XXgsi8bcamUobyVNQXIH
OUf016o0QgeyHjdq1yDCQoFob41q/isMrM8SciC2Z+Kop/qdZ6IC74yJ+s5QmmRXkWUcmkRCGF2m
t5lT795KPB8bY2qcXcqzwoxJ5n8w49i7L+rKeUzRi9o6KKxs6Po52yyuvbtK9lreQt17CmD03Xqj
4jw6fvodGbrqcWqbZjc1U3TsB1TiUKbr78tMz5+Qdqn3XoaSoJ2a3vsqTv4MbXhow7ZFqL5Pq60c
md2T1NTFtopHa0Mr34MTv27u1ZbUmBKmPqKOlTxGk9PBsTBq29yDIdk3Ix8FTT+9i7vwyyg1wY5R
Vn6wOf3gBa02aYhShwen1WGadGfT1X1w1Ke0ULba0P9B8KXf3f6sV1eFphOVOTCGuM/rAozmsWlt
g1FbcvvuG0iwtF05OcI1XgQJwgTTZ6JTIB6wmYdpIkb5NMeTTnIYtJsJfUnJrlZsKFdu7K8RMfsD
JymuTFyVs9dm8mqVAkJEJDIwd8SAe3YgXfYebEh6DpPfB9/Zu2RjN02xzdNoPGSyWh0ZQ422hlKE
P+WiUXZaiHqGMcXxuJFKZ425/eq2zn7iPN3qMjWr6sR3O6f8Se+52Zft+GxJyvuprLZIfa88wMv7
/t+WzPbdlAdvUuLQd60w2Ot2sA37n7cPz+KKDFJzsmbjmn9GLRD4KgJJOpnm59GRt036aCj+bio+
gFO6bWpxMZCJiIa9GEyaLcbv9TBFTsZ3vWh8TVL9hcm9w20Ti1fhPxPzMjUMkJrRmqQLRvDOyT5J
5jYJ/2XDzkzMHDbMvFXU5zJHwAbzXf9qUfO2QIyGX0LdeusjKI4b4QOUNsQtV+mW1ZgQvDS1j6IR
QJHsQR3/NN6f21u2eADObIivdnbrCtojhpa3cF8M0i4du43S/8irYlN3jwgD/8uCRJeRhAdHMs+E
VSsJbYsRAJfJ4J2vfutT9VDK3j9YUUisyBxB4qi2drmkCdJbXbisU5WidSXrP+pw+C4Pwf3tnVs6
bJxiJk7EXBAB0aWZjuhYLQaKFV3RoW4ntXfKgGpPYazt2pJjhBcW4iZcMMDImWMsejT4wpY72o3O
E2ogd6jHP8DZupN7ffsPa2JMhwdFsBvNE3y8BNAgz8TRK1/N4Jdn3QXDSsi1uG3U1kV/VNUZ2rnc
trJU9AFwkHSqiyi4H5lVPJoIAR6zulxLLYQ7nj1bKlBSXgleR1K22UFIbMZIm5x2vdKOL7GTGps2
979MWfiCn/hdTcTlg4189O09XLQKOp4OEiiQq8weDTt5MuJGOUG1t/flY5QNG6P8FHn7cnqcwDTf
NrdwgRmOhHGakjhN9HnuatieL3W5I5+8/I+fWZsq9DY9jIKa9ViCu7xtTJzpqx0F3CH6SQyAz8+8
J49MsEaZcoqz3nu0NLKAMeySQ6UAI9PRlx0zS+g3muFGj1D5vm194ehQXBX5FPt6XUoGQV31sR8p
p05ptrL6pao+eIG0ssTrMjL5ANE4ry4ZNlWu2QH1oyJwwlpRTrb6HEzqpu0f1Fze+N0hsna+h4Tu
nRP/uL2yv6d+trGgPOkoE/kwD6OJpZ+54cYj9k+S0jjpeVzuGbBmZkSTgv3/kHZevXEjzdf/RASY
wy05UXEkWbuWbwgHmTlnfvr3RwPv7ojD/xDaB1j4xgvXdLO6urrq1DlBUYuHRKyUDbxNr9GYlK1t
lGO1b+s6dcaxrt7N0uw3epBJD1bul7aVG40diXq9l0u/fGuVqn5JUUC3lWKI7rui9pAXFuRnuUAB
UfLI58QhwVGLPngqB/2tH4rk0Bu97Ihi0+7I2hPHADcUb7IYAku9FP2dMEb9tioGJUA1C4b4nlfH
ozsKaKGXEFsUUr7W91lwPHovk8IHeB/Yu2bXVF34I+P9rfkYa8mG14OkvCNN3RePeQ7TefEGTO36
F7ks0EEtcG5x9kViWRCyKkML0Y0tBIhMxwhpNLnBtrYy201u5WGn8GaTpR99sm30z18uwDem6Shy
4UtK2b4wvFwWYvOxmCQLC/3WDaovnRmsnKglZ1ch7gKaDqgZKM7M2f1yQH5OoNMdoQxo9Vu3qCCa
ImAJma373+XoJlU1G0jD9d1dOMkfzM4iczAGQtCMhfmYeNlPZYh+tH2w7ZP/kEDxJiLgskDIkefh
yghoTueDbDyC2bFz+bkNvsTmGpx54Xqm2wncBNzbAoWjyCkz/J4ejNoq23RAiXKUnTz5XgXb65um
LlpiOgjwKRfxBZuclilNGoqe8Ugft971IaRP+Ti2r0pigZXQg/KroQbCzpUg46oR3d1pDHIeQqR/
9wPkjp7NAoDmCIJy0wVpcYTdN3caBRXVXPOjG1QR0xs9oOTaCarsjCD13zQ96x29yJFHrDlwTV/p
u7AwtZA3fZd6oG3D8rluR/09RID2ttdiE01ZLdpVqAefyPU0cHmueRf5euuggm3tw8zoH6QxDI6D
hdZkXzXBQ43UMc85KbPzShfuwxKE9vW9W7iUCar/bt3092fxVR1LYRQEPlLRvTJooVZ3pa7YTXWT
j09dsrtubPE7wZOG0wE5pXzz0VgW9Z1O2NUf25CJseSQZN9ZoN1Jz9ftTEFvdmkATqDix11MjWye
TtPBKMOwUvXHEZVoX/pmfZ6vgiA46dtRNeW/C8K3Tg44WmhDPxbM+enRgyes0bwtpC8MEjKqC+E8
Cl7z5LYtkTqnWus+Mh3p5G37i2B4zCrTVnxulzKvV77Nmr2ZI9RtIjYVOsKPQtw8KKW6T73m4MkU
kGDVzup6rbUwRbL5Nzpf3+yVULqWpwjl4D66dV46I2/jJ9c33pHFRhp2KK1dUMaQBEtethGN8ncr
pG9MYHiH0RhgjYSV8vW6zyxFXoNoT/QgKOI2H30zFMNK63taeJr12AnvbQOc6/MZPhi8f01Mbnt2
1nx054xExERt3SvSc1w/Z+bKxM+S508V06mWQM9m7jUq9OS6VQTuY9AX30IBggnTCA7Xd2qpIAXv
EiAJJv7Zq3ltlsHvakx1y31soQZk4pNB14PDeLwPJ1+IJHV2U8X4ahDuXagc88E66kK9bQz37zhW
99d/zOKCqdP8edOCmJ25UZcqYqtkMZVFX4L1K4z/rtDivW5jyTUmZDMjsHTBLmhchLosPDWVORra
BMdFqrNo1N4eUd76D4YACvFIp+LN82zmIHWfm2gM4yBGct9Iyk6K4gd99FeOOqzbC4eP2ct/DM2y
G0MVJa+rRqrrrRLcFhDL72QziPdx5/7N233ciZRlQ6FU7pFCLXbjoLjHumnz7ehq+i71q3ILjRai
L1Jb2E0eSTYzyD8VKs/7GKqxm3Q0mk3tUvUWZDfZgoNhbirpsz0CJ2ikAYbHVq5bb3LUV3eJmWob
v8ooW5NP7GNDDLb5gCBeWcflppCDyokLicH+mFJ4arXtbRz0wdGqrT6zS1MtbMPN9I0xjKXTBoO2
S/Msvak9xdqpwYiWe9HHYAmhoBP6GA42sIf7KCNie2HVHUQ/NGyacOOrORhc3Mjs7vsy0A6hBEUq
iuSG3VW1+KwaVDNGyqt6FTFXLA4PousxTKeNrwn/10PVWul2NMZxXyXqm6HHP6pI5V8p0urgxeGd
KiaI1PvGvulHEZ2CAmGPro8dpehSu88VBi5Hr70LhlAArhoPTmwyB2k23vAsFuQeOayfTpmH7kY3
Rv6CisgWYpdmA19f9qqlfrlpEAXaNHoW78smUx1YenoHSEn9IASKvmfmXt82JvNVgNf7TVBqFsqQ
+RcrMjvJHnH8bdaXCRrjdYMsk1vQhqhyqjde4N0bUR5siqAf7R7giB0r43sxGKNTNpKIVKdcAE0p
azuNSJ9oNDYPbZqJW7WH02+YpKzlRG1vqy6QwKU1LT/S/Yaggvzqhq10Y5VGZzmQMrXf69STtE2K
rvpGY+7UqiNYPEkwd0yJ/k7atrdB6ye/vUb4Lndlej/GpG+1lQbPzSAwsdV0nUMv03DEoK63xAv1
BV1rX7rp3Jc+Na2TL6AdN2q1y28djFsEiJuNh7CL41k0TTZZM2p3URok94kvjk7b5BaCqnm9kdMk
f/VloziNJhLkkyulx55TY4tdL/LwCUjSpDC3DSSg6XogMLwTAxGoQhm9qXH92yjL5MFsGsWhniX/
VgvP3KmJ5+1RzOrurFAxN02p5rtezfJNXCNUBUS+eoyLOuQUefkuLar2JoBuiWH3sUq3Ovp4G4PU
4LbS4BekiMhC+yTYxGL83pVus287P3gSQjTL4JvxXmW9kybK9pZ6tgcX49HIomGf5GVhQyvp30ih
YB1ksdYcY/R9plUlc59VUr/JpK7dFnmp0oBGMnhMO/8YKFW+b8ffLaL0Pn5bUXbcKIBqV8oOS3kJ
VUSo7Mh2GP6YBXixa41OzzL3MdOzidujKewq9WFJF39nbn2HGPuv60F4KTZObXAA5cxgXExE9eA+
So9Rr8eitw5KAeAk66tDVrpEBXkNZrJ0fSFvBawGOLVKmvcx4jdlKKdhQJM/UZutXEpPFdOXKzu4
YOMPzRSIbTqJCAJ+tCGI0pgn5hiegqSyO4NKyPDl+pYtfCP48TQgUDB70N2f5U65V6J3HTA0mWvW
TWD9BaowHHunNqjJ1D//gy0elVCWTIwX8057bwqmqQ9ZeGpjA7rNHX8ihbAjD9+k+cpFubiuM1uT
q5wlbEGq6HlH7D4pQMZg1Q6/jq1Id6PWYwfOQc3OQ/Xv68tbyDUmFntKDlOicVFoFsTBU+ohDE9+
GuxF924IspvAfbtuZMHFmfcB88GxmihLZte/bAVKSAIZMh8GCy7BvxZ/Sm63da2VwfA1QzPXM9vA
NOMc11OkX6b5NRVU2y2/aNlKO3DhO31Yz8z/GBaS0iAV8fDxW0YLO4eXJ2EWQ/OeKvn7f9g7yuZA
amlBXQAwtCHRU5+RyRP6EAOg9yT0v8CO4D8XVQDHiJKvSSsveAS6hTqJ9h+KEWX2scQG5mJ4dMNT
J7vApsKH0BSPKG6tvBzWzExR5MzXJZVF1VbFHjKolBe0VNW7ylo5UEvFQxZDPAfgN/GSzTLcDGLs
GubS8DTkUsy9xrSnHFBMi7VxuG8ypXW4BiMA64maOGGTiBu1t8JN4kXZSq696DNouRFJqGeac9Gw
rosEOexYb189JdG93Dy70UkJjpAer1haiL8AQ/+1NIsiZSLoo1fWIcqQTEy4qho5Eff8dbecLorZ
cxoj9AAmRiWLwt7Hzze0QuNW8EGekpisq3d84cfYuNsJyFV5rd0kv6o12bUFj5k6Amzf9D3ptHw0
CdduLXWxACbUVW9gWn7pO96bWrn2pRbtwK3P6NrEwmrM9k9WYiZpVLhdxarcVOZ7TZK8NqGxZmPy
ljPvT8LWSMeYG6zuS1ttISgIcp60K0WP6ZfOPhKl+ilwaFRrUCr5aMUzfNWLXSU4adpIx+R3VBc7
FC5KsDbXvWHJEKoTsCbR56NdM1tOqNVF1khagLLko6/8FprfdW846rBWpFqzMysayaVB5RW6WOL7
jzS+yYKfZbsx6jVQ8MIJ+tNZ40bkSrzIL8Sm9BJ1hFWuk4eNa/l2lqwlYosrgd13mtUyqZzMbqpR
iktRjwb/FIC8snUxP5hh+qoYwkHIP00nwrARYuT/2JpdV/JQBFHJ/XSKW7SNrElxKB8EdyNr7ri9
7ghLAZcxvUk+m3wWBq/J8c8cW4hDr9b81ke10NxYJM5BNr6blXAjp9lG8/3fciVue2qotmtY29YV
3yPV/Xzd68NvmPb+7DekNSVm6Cf9Uyu1ulOm5rYK0idePGtvhUU/OVvszO3HagxNNxOJSKZ+x20m
OghYCCtbumiEijnFS9IAlBg+rsaM1MCtvJLVCFYHIC64k3qQQde/26I7nhmZfsTZljWMP0td1/gn
sTgpyndfV/aynDiS/HLdzlLcowM0UU4yunJRx+bRKefeACNkrod2okmMkG6T7Ot1Iwt3E0o//xqZ
RYlMjKEEgOx2umq16iQGN4JwJ+SHKP7eFD/qdqVDubam2ZuqjorKCz3MZeIXFx5IQ9prykq2tLKk
eSRPhDE1EeRmSZq0GYT+AD3eoRCbrRk395WaPJeduqN0sxLXp52aXyBnOzknlM4LUCFVH2FW+OYp
jR26J0s+hWm376vCButw/cOt7OQfWp8zL7S6odFFdMNO3iDsM2H0gfzLLmQuzcrFuGZo5u5d4/bE
Jgzp2S/Xf9JNqjNr5EeLNqZRO4aXuX/nnfLSSL061AUuEVW1g/6pGP5O3c8/RCYBtH9sTL/hbMM8
iNHr3nRhwrUyJ23fR+1L1ezE8Tb2fl//NAvp6wdLs5iqGJXXaZlHut5t6xFGJNDEstQ6IaWqyh93
160thaPzdc1OMPgJLZYEMzj10l3o/jDDvyDVRGnt53Uzf5osF/7NFTxJxU+P39ktHJjhMIyTH/Qo
0dh122b3pUJ1ueyN3JEBPG9BQqtg8KgtdrlVOy2kZN/khvn3Wsi+ymIHz1FL008uQu0pSZP2OIj6
e++RCgUZk0KGVRt7egbGVmq13DGFcJi2S7LDqOg82wyglhyh4LVzSEO3lQUA3QRUY7dqNe70xNUO
GWOSKyQGi7vLyDt5OyoJoj67UYqmgZ1lRGRNTqxT52e3GSoqhTA6YaR+v77Di24DhQAN30k4Y14L
8gqv0IzWCk5jQt8ZCEB919b0MdCJyG/b0gtsk0nolai1dGNSuTNkhcbGZZErymo1FOlsnEx/hHFj
EDpbTY2VELJohHF0Mmtm8dCM/3j0YAZLyyHiO6vFjxBqi7T9cX3rFuPHmYHZGQBonulhCdtw4BmH
aZwwsvQXVFu2180sOsMku8U0DhiXeeo+aq2RMUvCa3H8JWuD0yN1Vep/p6O4YmhxPXBKAKOBCRG3
+7hhVqV4OSlBeAJWgd4u1etIcrSu23x+PbR3gBnSzgZrMruN86bv3CjpglMFqxN1poQpiVHbNJVs
XzckLS1IYbJIRAEcNNRcakQJ81z2eny79Nu976ZfhAoYXiuECW1kGhcZlAgRcsKpv+/iEYXKwS4S
4z5y+z2DbntjbSBtKUegkAfYEeJAZMOn33t2GVi+rkeBa3qnUVQelaYbNr7LC6xSupu8VjdWk588
t3lr2u5wfSeWDvkfOQMefjK8UzPDnSCiryQxnsZR2SVdv1EyedfLxkGW65eyW9MzWDM3c6RRTnoz
TzHng+XIu34X6cJGV2RHS4ZH+pn/waGgIIEVaaLsYkz047ZGbc7o6Rj4PAbDt0KJ6NNHlH8FW2s+
zRLCBsGOzYsQBBgP95nv1pGWQP1PVWAobqPqq2/9df1DLXksVX8y72k8hbf6x6XAZZx4phZEp7Tg
9lb7W1V6zs219vVSZJwo32HHA7NCSeCjFb4Pyb0ZRSfN/ZF6X/thf30VS0np+b8/+/5eE4UJBfII
EpC7DqaEInyP4Rnwmlte0LmwNvo8/XPzHOHc3CwOw7YySG49LUet7LB689GaHOksRysfZ23bZh9f
Nxq/DCqWZea/yzEFO/x2fd8uZdGnq+rfDzMfMU7FqaWWxREcptahbm8j61Zwj4L7mgW/QrF32vS5
Ln8q1rGRdook3LRrX+7S/yZm9Gm+hTIRyrmzJWZDyMPcGONTnr+1w3Op3Mjap9/+3PlQjE2tIS6a
Oao99ILOKgQhPgVxRY6WMveFLFa69vK/9EEkxZk4QB8JOPvFO1b3Cn2MND+mKv+UuFuasU9x8NQD
00+qG7U+Xf9yC/sGKouoAKUfAwjzD2cYwhjkapifjOam9C27aXw7GFbeEotGQOlDF8brnFj38dhm
RhAIKD5mJwMZ7kMUxO2bGoTNq9oV1qdDKiUiKqzQMNMVYgr4o6lIgpcG1YT8lHkwIevHYThlNNTX
6HwWVqSSAnA1iShLXbDPgpA2jKJHObwVaK8XFNo1qSw31ijVx09/IG5cuObIoiZTs4xaE8NEU8Ix
O8kUtiKGcKGWdDqgu9fNTPvyMRQhbndmZnYVuUYAQ4CCmSj/qyh7OoSWLWuPrngrCCdFqJ1uWHkh
XQYlLMJAiq7eNBWuzhYGi4mYJaOanoLyl6eMm9p8v76ky+jKw0CirEV9Gn+YQzQZD+0NuW6FR9l6
UUNGW/UftVHYY7e9bmdhIR/szLwbPI+VNBV2VL2zs/ityFcMXGYlLAQqBGIObJGk0x99OvVQpenQ
lKZAUvBhTCdHebGqJIfCp62UaxX3BcA49mgkwUY3vXLmga7OKlUs5EkrWWJQuQQ4lOwk5ufr/LU3
vhox5HfpFzdfo1Zc3EfK1dP5Jcz+uWPOksxRbhKrsCLG7iLob+UJJvT5s8QFQWuJ/iPEH/M2D0Eo
CuOAqbE4EZEDsPwj40PVUUqHNdKehfjAYQVwz2LoEc6fPugEZr4ahVQZvPatrrNtpFi37PhKYF3a
snMzM8+ok06txxYzhSC/tYH6MjRrX2XJ+WRSR6bsGJVgMR+dr2qUMMsUzUeUYxr/kTdlaG3C7Cbz
g6OkvFw/Sovb9q8xY9ZThfEtt9LMoFY8Rlvf0/5mgN1uO/X982bgTeIFRzOBeZPZiZX7OhWznuK6
Wj9bRrkHaeoAw1sJqUs7x6geXErk+HTKZjsXiEHbVhkfx5CBF5VM3brJcy32x9AStr4QriUOS5s3
6ZpwVXB8LwCzWjPGaiMX+JyZhLbe+AdZyO9NbW3kbimuUjyY2ktT8P5T+To/p5S2jMHs8YhS2ISd
azfqU9P5G4BWKzu4bImgZzC4cklUPaox6r0Gmj5eRwopWnZBWT+rqr3Z/3XdIy5JInAF6IcME15j
nvfzGJu52VCDT/NOA7E15XmtlDudETg72EFCWW0CaljZf8giMMrwChhZnaRv+qJnOynlAjOUGePS
lnUfoGabFre+uUa4teQW50Zmzt6Kgx7GNUbG4ktrlFAcHI1hLX1YNIIMCtK8EtFuXu2EzVPOLIgS
To0SPDb9cGzS7tTCU7DymaYH3ixNQTMUBjioybgR57KXwiAXJiB77ORCBVEoqvSFu1OE6DRqvTMM
00tDdbK2gdecuRe32+hxuL3+I5bO9flvmAVdX9UCq1Smrll3G2ZvgprujFHfwFJgIzVy3dbSvnIT
wpkDkvKyEAQpJyon4YiqlZQ8db1+L8AbWNGYuW5m6R7h1iUmMo4Gu+P0M84csRi5NyRKdWAGhmoX
QSP5Wy41ONSvm1lIMjVA+xO9mD694KedPTMD60APWpG7pFQJuJm0T/OjhWaOB97eh7JPy14abW1A
bCmInBudfS6hlpNaRqjnZE5A7tSnaPZW+K7ji//lY/ECnRaoTCCuWcCvEjf1Mr+inGNm977AK9HK
Aiewms9nzmS0/9iZs3yCyxgbpaWjCt/CBrbgjb/GCrUYDi1twqlAP8XHuvhSQu/K1eifelG/zcf8
xU3Mx7QRbLH1TgAvvzDAQoVVP0WoMgthsXLEltyemjF19ql/Is1f86LZDq4YudM38x94bp9gL9u7
prLGJ7lox4DojiorL+B5OAHS11M57iAiywen7n/39buRr2n7LRjBqxkUY9ATcOw8D8hCr1URlaWT
JkMWpQnHsUIDL+qP1w/Xgp9jRodpjosZLr3ZJ/PAYyeKzJ4FvcFkRw/qTXc84clrfl03tLgeoFKg
csDHX8yptLnfBVkNiGliW/daZV9LmiNX+kpfetEMuDoknCH+v5ggkf0+rOWB9CmHb9gYasZ/frby
p+WoSdBYyj9WZjimtOsKL4gCavpaxdVo2YIOzD9du4SX3lTICjBmxwQ/1an5EK5QAr/vecmdwuZv
S4h3Res6sZpvYFe3W0ZxpOhFkgsEt5+uf6yFy+qD3elCPQu5Hpqfmlb74LToqvuZz7jCq5sd05Hp
B38tvi9cIxTDydUmCMZlkXlo+1EoWuiHqVh8i5PUqYLu9fPrYVaRtjd/AsWZeXlTo4Soq6PwKNVf
Szi1xepxsH7QLtkI8ad7mTg4jCxcsrzkLqSSCqPMzDYsvFPokQaakOa427EJDsU4OtcXteDqU5TT
LboAoGPV2aJUT+V9n6n+KRmqbTRKh4b6pVVo2+tm/vAGzrKnD3ZmV2Gq102eeYp/AqN17wqaA7Hh
rherfVA8A6zfK1LsqG7jtHTdqc4cKjN3+mytu7WQBXz4FbNrsg7ho2F2hOsLpm21zpwkoubY30bj
35bbwWsAznN8vr70aWVXVq7NHpZhJSWjFJJ5GHplB82DhyxT39T3TSnvtaw76fXKS3bhKBikASLg
fm0CzM4W2aVhUae56RP0lU2UV5tq7cmyYmG+JHSRlFapLbKN4J4uoq3X79f3bNErKQwzHsnIIDW6
j6Ej7yx4txRokNxh6ym3RvyirkoBTPt+8V3guCS8T6orc6xiq5aeS3Ga/DZsbbFp7EE8hdZTEN+l
YnuTGI3DHLoTuivPvYWoOD3++UKU8ik1zaJ+IZQCNDEJZnXDO0AH+1feq69Bq9Z2N9TqMRS8tRfS
kknya5XElwnoi9pThxpQbvRkT5aWeg9eXiY3pSdoW+b/CidsR2tndVH2+/OfkFhpiRKlm0v+orJS
5QpaDYzClJSXPyj4/XC9lTi55CfoHEBMMwGb+eOjn1QSFBpMx3mAmn/UloDW2yvzJStPhyVv51PB
gAfWntfk7DwZGTiDLEzJCMW3sLzxizX879IqJh7KieNhmiSZGajB4TYpROaPhQ6Yc8jpwjJGcNd0
7toQ00KiRsL5j6V5kSsbfaX2Mpj2pp7+WD21Se1AvmfH2kpvZ2nPAMggsQpIBszTfEmD6OrtwAE2
vSxC7HYwb8EHpSsZxlJoPbMyj0OJFltNMj1RDTN+k5X2IWu0AwJdL15kHrjFHSv6dd2rlzYQCCYF
ABgikWuaOZw+ZhEdGerTcjPakviQSNwaRmWb0vbzhqaykzrBiy7JpVoh7sI+w5Cr5Tdu5rm2rwp7
xj42Xjaule8WVkWtmJ7SRGEByGT6+/NMDcbM2myRuM/8IbZrfCOTERXz2vey+n59XUvZKM2xKbmB
4JUa6MwzkjGMGlevkBtv3TuzzN61onF8JpvBdhw8bzy1ZXhj5eq2ztq1jHv6t2ch/9z23P31uA9U
L8P2SElN6e8Suk2deFsL3TbV3ooS0tluxUUXzjajb5Dn0uFixfOhvirtrN5yS8APhgZDiWernbaJ
rbXC6KIZGtATSxchd15FYQ6zD8Ro5KGn6DdSI6EG7h581Vop+i8cOELUJFQxPY0ouX10lKRo84pv
SskrShyt2LvtATx1q5t2luUgn42V7HTh5jJ5tpKgktBIIBo/2lOSohKrVInI1zJnCCNKyyBC5YPh
e4fSWDlyi66pq5MwkEFh9GJqMKvdsgitIjqJmQdTbu74sWX7reSg92nLTCZbDaQT74m2lov8ATrP
HZMy85Ttw6HLHx/XybPZ8Cs5jU50oYxbFBli2y9L9baO+54xChFFFSU3KThmmdMxnLpTy+Jnq3XD
jaknf2S879ygDFHd843wGUBiBTBKt7ZFZr77xpDfNJ0KeTOtr8+/lM2p3w21OeiEC8a2VDYbzazy
iHgYfcnUgW6QCgNYttYKWno/nBuah3o9ynJ0mfg2hW71diYGx6oI7ozoXsyg+msPkprflV26gUh+
A9vJTtDiYwXtz/XotXTMcHyuUMiUOQmz15JSFkqMryanJhlvSlTzwMh58s/rRpYOGfQ+skpbnQbR
PBoHhar4eeQmp7Ivdk3cbJGw65BW6n9TNbvpSjGxh0RYA4QtzLhAJ04WxqQTVDmWOjtrPU3rwgyt
mHHWzFHgQvZ0EN7Ruxakdm3cQDBotfC4xjuj+BX09YojLX5gRquZTudxzXjStPVndxAdSzQuQy85
KVZlq016gKLs6PoFsMNYPnYWnd+ppK6aN6Pc/p0O8q3Zh/dQi75f3/2lu9A0p343/jaxyX78HTW0
eE0SpQmOhuxZoonuVvDqfBsAZbJ9T8k+71KIn00zsLTOCKuzkCqkyNdWFuJPdZ86tAydwHiW2i+f
XtRUbDKtiQSQeDErxVhimvRDT9yuQnpmtB/tetI1gmvRhhDruq0F98UMSM3p7XnJF6800IlqPSCi
UHkOJG3r5nd1/LuI75vkG4xdKzfEpbjCxBf5r7n5FeE2ZclDDnOm/IR4XVkcJdj0/PheEyEq7O+D
gXHf77nJ+254qb3noe83Kax63ffW/Z3qO8H6/T+t/885O3dkBWaLUohicKOomIxPtQnzyFObPXvu
X7H47bqxBbjux+XP3MdIparVrQBrjFoO49fSu82Hb6Lwnpu3lVvbgnsbZ5XtQlWehY9xfaSuZKfq
SpazcGj4CKBEqCFRaTYmnzhb82DoMMVVcXyKtAZ+bGGnifEhsuRH2quH6yteCMEfTM2uygaeFU1M
MCXGt0lYQRB6rOu36zYW0g6Se22KgtCeI1HxcTl0RvMg1YhFOVpmvv7N6szNcBc7lbdiaGkxNNgI
uSge8bac7VtsVWOeZXIEUEzdxN59Nl38qzRri1a4oWn1krJdIMbUpgq1Quy4pL2EsXDRids7VV9x
gaX7Y5I1hHGJ6QTmZWebJkpyO6SeEQGDNO8aKThmYgsEYHRy6BF4zzBNIsCM5zElUqQvpZ46cOKv
jFot+SEASbRtJ8b6C2BXoSKj0nVJDO9DI+5gb9G2sDRApp9A0VLr7ZrmgbQU7Cg407wn+aF8Ov2g
M8ef8CSK1ScJBqObBAoi00se4sjfpqpxO2FqRT/apLwxfGO8UXL52KbMh6rtd60O32o5fmiCfJsr
+r1emCsxf6mRhkeBewRKxaDKfMRyemfJ4uDGJ5RifupFXXOTAuJroBi58SKxZfJIRU5RHIJ9KoV3
elXsmWJcE4b+P34GDjFh7dim2YH1iUK5UmjxSRnCewFeOjGW9opPbArTHK4s/0Hv1efSGB6jJH3V
h/Z4/TAveT9dbE4y6txA2GY5W5AlRVGrUYr9wlHqhxQwoxjs/jcjs4NcqXAfiXGQnlrtR1ofhPbn
KK/cq0tBaRr7gSeAhsBFFa+oBsvwPD05yRRFxeJuECxH1PuDEN8Upb6ynsWvdm5tljHUbdWrRWok
J8P/RikHJBSy6YZotwpQ09B3vJJpueRGVe+BOq7c6UuH6tz27E7LCzUXExnbYQM5rPrSWr7DTJKt
465V+FpBP3396y29/MAE/Lu3Uznr7BgbJNiiX5rJCaq9XV8xxSO+SH26bZonE9GsodhK6mgzSbyy
zUu+qemwvHM0xEvd+LbMPCOeVKPjXndM5WaIv0vNGgphyXGos+AzvFq4cGeL63KjygePGFWM5cuo
oYOSSjc1FM621xvHwFU313dzcVHgcCjdk/5dTMcNmlBJg0m/0YgTVOe/C8FLpP6HQz01T/+8kqh5
zNYU67VVjwG901Z7brOjUD274cpdsuSFXCFTzPpDtTJ7CLh9IGd+i4nU85lU0zZ5IzzxYADWM56U
st0mY/J8fef+YJVmdQDG4f+1OTt1YdwaoOjobzNlu4tTpEB1Y+9NdHRVtI2YMPN47TdJvAGbtssK
2Hb1YMPTmAcx2YmJbmg8Oogg7MwaheravwOPfky1fMNqHL/2f4VqtA3k5rZ2c0dICiSqauhQrVvF
NY6Fqm/FZFzxhsVIgiNosKrjfcZcNUMG3+a19LlPumbamnIcysHW6ninC0+xsa2qp1r4Wca1LZpr
phe/4Jnl2RdUoIgAKkMbvxGY7i3s0vji9ae8OrlZ7XxeDJmHyPk6Z98ucTtd9mSwFkndvtRoMLZR
tFa/X0z3z43MQqPe091DwYjqqR4d0kq321KzI720g0A96omKPNH4lcr3qyoXuzAxn2INPJqmOH7P
9Eun/3XdYadjduGvZzs8O4ZtRNHJjPk5RnCn1bXjBmssH2vfUP8YmfUakSyjYVfDrHVc9cuAbpQX
H4eo3UXZT1Sc/rcFzZKFKqq1HBG64CQ0t0rikaquPNiWSn24CSVGJoammbVpwWdXjQe5qz/CtHjy
4PVsy69u+IX8X3QfeukpbR9M7VkYK2TjXtv87yQu7DjbqrAFqqjAx+0+i79K2Y+6h8ZwpbS7wEc7
+e+/P2yWpwWDkXjFwA+L9Ic2Q70OTIhXnsThKFfDJldAbWSnRv4x5r/E9Htb7Hz3d1gd0/bt+if4
P3z8//+QC3YrsNepFMR5cIpHySkE/aGnx2cHUrrTUC8ba5HhT4h/1HIj9PUejQJH5ecOUXiQXPGG
2+fX9R80udiFk5u0GQHvU12fJ5DtACFKPgA6rgZ0L+ojWJpDB9FM9WnV9imCnBmaucaIXNwo9UDC
VHm4Sak7V2l528Alcn09S0eKhilQbah4JSjEPnpgHwqu78dcbMMf1fanSu+cXIOuB96pLvD2sbsG
pl70rXOTs1M8Dr5XjiWROK5aJ2h2lvmtp15RW08RanC9CBAp8jd99bUPduDVHFnot3r3UGVkRdaa
+N9itgdt70RRTYuNQaCPGyBZ8KLmEyouHf8e8j3UaHbSHZr8UUPeuM2/q/XXPlppiC5u+pnNWWBJ
s8qVxgibWpejtWU6af5m6YI9VvVGUl8ab3/9Iy8lfaQuk8gORdWLocS6asLeGPjIZR7s26LfdK5G
Iay71yfYUiQfrptbyvlQtDU5HjS7GML9uKVpJPDKFzmzcljZWrvXgEEH6e66kWU3OrMyu/1wBbVp
qPuf8ja34+FZ1W/TJNoz49KXL2n7rIaPrnwHKSPMwl/yjAdv9dzXuyRZyT4XQ9T5cmceVDWiDEsb
P8T3vwvxU6v9IiYEwddoyGGG/avQTvWw18NvZrFvjdye4MwwlK3sxpS+zOMSMjX8DvrsoElmuzHW
6ShkDBWdlPRJrF/FoXLC/0falzU5qivd/iJFgJhfAdvlGlzlqq6h+4XoEcQsQID06++i9z1n25gw
Ud/ph36pCNKSUlIqc+Va3U2aWj5oYAMvAmePY/q2fUyTldVeStbjPTGh0wDRBZnczLSrasViNaHG
8oFvOlN3n7tefkutuvAhCP/btnm+0RI92lo2iHdpnv5hkjYvgpU/hrRde78tbi64HqBCE5npvGvM
GUanaCekYWM2Gx5rTwlzQ4KQmTXZNm+yUPRrofpC2zFUZU9szjweJ0sDLZzplaNZBxTnNn1GN3kJ
Sm9NbknXh2aRPrZF+31MoxutYqHeR2HdsfveoCsh9trwZ6thuz0thynyNMGyrTvAfdv7DAy1Nss3
g3uj1e/XPW9xs58MfRb16aQvSU9xtmgtu6mB2rfd5I908u/XzawNa7bJ3D4ZtFRMsVhzUxpemIu3
usOxEvEg1qA/D1+7bnCKcC421Mm4ZreUVfJOFlPnHIvLl4iXv4px3CdR5ZeyA9lKbQai7DfIP65s
p0W7yIxpBjDUuJJn7xSXGEPeoVH5qUvEg563AKDVX8FDsCny7E4j5Z5lCiqA/weQqQdwM4XaFZ5m
cObzM7ty7IroJVDb1MtumKr2HHXmDoW22lrTmFv0mBNT01KfBL1VoleRmWCzGLnc9Dp51pUI+7RY
KSIuRWpoo5r6bgHPBVn+uZli7JjJNZjJys5v2d0/6knNWolw8u8LPzkxM/OTUgpaEw9maNR9z4j5
B6IzKyNZdol/RzJfGyOOikHhREPP7UNiJPe0hlQ4dA2h9awB1Zk37yqTm0qCme36JlgaHGoREAEC
tSKkGmaHSTeQVO8VMDIApx9Y3BzhISv3+NLgTk3Mlim2KwgOWgLXeBfdeZE30a+DOFE+FlIEupn9
xhH+SMDTf31kS94BwrIpW49G3AvlvCoGf2yZACMTMWQgVLcxDPFm5vEBYJCVEV6aotDWBFE4sv8T
QdRsR5dg1rDw+gcXFXBURsq+TfTzbeQcq8q1V07/hQQLjKFJGwh/0DfQeeGFQPfUSyeiGlAcQLPt
F7QKfCVBC1zt2uFd02s/4ng722yToqL92TmFbQg62ghCvIng5XzHOaJT1IxqsNbYQx3UAH4E2lAb
O0QHje7btVOvWbw8SmAR5Ra8lFDJpvP2oBHiUXFN8Uji0LEGEQJ49DI8nFeSf4sLONFSgCgXgMw5
9UE0qIiD1gONphIcdMJqNrlu3ubCu6dyTRXzcjtgRCe2ZtepbRPlWQ3O4cxJb1OL3GUFDSHGua2b
KGRFsdE6fmyKfgU7uzhEnPuTx0xc6bNdqDK7ttEakjxVwgybcgQIOB58j3W3GQeP1XU/WVo16KTY
kCCYEoHzN7SKxtqqSnTC0fqXB07xDjsdrLDXjVweXUg34zn3t+tZu8Da0SbSedLioW5JNSJJwEFA
x9eIc5aM0AnwNPGxwAdnJ7NDhRzMDpd15b4AmeZbxVqTwtJcnVqYXZbDYGWRY+DsV2h0KysUrRB5
sMjYXJ+txXMDBFCAndjgWkCr3fnepcyKNRBqIw9Qpf7ohW3zVjQytCE4JAZ/oMeoO8ix9XXzy3XL
0wDO708KlM+/hmdTiGZxPVcG4tXUaDZ1YfqJ9jUB6LlWUAXAVWBDRPK6xeUp/dfibEpJp8dNb8Fi
zawvomh2HIKTKTp6V+wsvFDPhzbt9ZNAJ3FaoIckDBXFjsdftLQMvOpGp3+S5EeTZyHP7wbzDb2P
vmncFiDtMAXI2sXeSV6uj3hpd5/M8bxRs3IaNAvrqCQ4UBD0tcF6pqW4zZp8KzjdX7e1sp7e7BJg
0GDxBmNKaXoHXd4jl+lB3yFCgsdWX501CPaa33r0fI5Z28dmZeFdoLzHjP3WaAN0JBy2/ilAkxWV
6OgpJ8TYT30NzLtqehYcMYgAUjpMs8pDrXof+y2rfw/eU+/iuo2+GuoBTES+PeQre3XFf+clPB3A
xywhGLIHYuH+WOv7URyvL+K06a5synlSjLP/bEqELG+ZSfcgZ75JE90fRR4Kh6zslOVj9L870psd
Psobjch0MZO9/gdEKL7sP66PZ+lWPd0As0PGTYiVeg1Y54hh+5CgBzbW1cOedWi8Se5a4h6E2T0N
4v+Ag5mOALyskJvB+Oawi7GpUlJMhP6Gm+wyyKkpvdi1fR8MZRWoepvR2zxmYVdsU+POHVbS+IvL
iGYVaEMi0L0gx1e6DgG+AgeQpx1GiFxFWVDJF5t8kQDeXJ/hxW0PHgQ0hE+A8PkRYzpMG1OGnF+E
Di39ra56X2kV1FzvqfnHqZ6vW1vI2mJeT8zNThluFWlmlRONoPeSl4BAgL3eBGCkvtWMX63zUKQ3
A195hi2eoic2Z0dNXIFhpUKWA/RHzo6795Rbfts9WN5KLLY2ldNuObk2zBSPMU5hpxmbjagp1JSd
jdN7ofTIHnpJYdKg7vU/TuhsC5bcFBorkMS0lHosIf4bl9axNdgt+tDDAo+XWtN2qGHd6KMMr9te
3Jxo7kMJDLH8RY9/CRy7hvZ9bM6yDZzyPkbFunzKkhcImW3d6Ef1eRo4OA9y/pNuOtQj57nSobBp
gro6yHNjfVsV3vehSEMkJX5fH9fiqYbE6ISIBxGcNrsfar2CVm2Mc7ojxTtkWv3Cjn9cN7HoKicm
Zq4CrmXI85YwYVnSN9izq9xdDP3Aqjvq6Zs5roU0i1vgxN50NZ24Zpo5Km6hzf3EKVIBX5KB+IO3
FavEs0tXHN6w040wdcu4s60G3TmRZNLFaYJ+IE+4qHjWO+T0r8/e0vEIbPmk9O16EyjsfDRK1E7a
lQT05Vrp00Zs5PCVxK2vTCPI2pW4aMkbTo3NrqAKL5SUtjCGHo1twx6JKzbXh7NoAU+eSaEXRZ45
q1jHa6/JXRu3aOr5hQCDQLNySiy5GxrQIX6JVAbw+TOPVmZvN6NE8yMrftdFHQyQwUMjt5/BFSDx
YaQrdbLFBZqUmvAiAS52nlCAjMfAnAH2JFYl4t9q3QxS96PSzR3U46/P3pJro9dgynKBXwzcVefO
wCOD5HmG96I9WBvSjaEyHRD3sIAPv65bWppFkFYgIIBgCV6oc0uofVCh4ailvRW0A9qKyUNZ3dXN
MKWyD0mSrSwbXbSIl/Bf/iqIHcy6Obwqj6KiSrOnVAoNALYcxYkYDO3Yf0hhj4MKa4ZOWWTY33Vw
L37rS7SVJFbEN7ka8AyLexUMVqfvIO40bAh6YH1AzWu0RcnhkUHQzVdxjmjb03+ZlawAK67rEMwi
rd8Sb0RFwNDCnAj3a19HasVHlrwe6W+oGEIRHbSEsyOpTjth2aDOeCIJiMY0MBFiAT+fBwXPCIIb
VMgR4FxktozSE2OdNBlafez2VuNW7YNiIl0p4i25oOmi83LiBHQuNORM2Zgx8ARoa9LSWy0nftGX
GwA8fVWvCckvHbAQEAQEywEnHCgdz73dcSetg8RKnzSzljejnVfgXogcX3PqNW3jv++R+WMC9f4p
NegBPTffWUbu2FlOTOCwO8AnLQXvKUbHeLTMEjRZiTu4vmuUI8ruECOAgi6SDGPrfmCqv2qyKwOt
N6uwRbvh3iG96Q9Gr6ARU0MoTvOag2e6TWhoBE1uXTN85KzK7ljTyFsA9xsfWfNsa5YAxHlulewi
qfURui4b85Hn3Vetl8mdN/ZFiGeACaERBoy2KdwHFznFQCWu81Tg0A4gjviBnp3xudFKBeUT8YHn
ynepyexZj4HvTlGTvZOunW06ACjR+YiwSWY/NMnjXafSqSENNepSKjwH6fjSJ0160xuC3o+OFYHB
nVk+OPMOoICxb4bKsfxuqHIfiEnmd33+VfPktwR9YAFKUWqbZG/F+MVVx+oJarPQXkCvrtxmjQAv
XKn8JEqHcECpFyytbY+ORRlUsRVEFQgMwfS+q6HcHvIW+G6jMtBnYOKJXBl5FbS0c2/djuPEQ0p1
m9YVX9tGS14HAn7k3RHroW1u5nXtWGki74HIz+3oKXbiB1smG5GvFZiW9hFSqChlAeqAO3d21Yq0
inXhdQCZT0CWEhhsM0wqa0vEzfWT/G9+b+7ap5amg/ckHrJBihtZg4AlO35MxaD5gtB9BK5SS7LA
pGmYTdzMkEQ2HLUZvO6QUOPdTsbAkPVNlxchGWg4DGsnydLFic6LCayK3nT0Dp7/rtLQJRSoZQ4i
l+9d+xJ7j7TeRtlzjB7W61OwuKQnlmYzkMcmSygf8ifLlL5X7LtxgmQH140sLyhGMx2LAMvNbsxW
QWErL1u0+eCBF4194NSxz5w9ElsrliYPvFzQfy1Nt83JghJba1hUwRLgV1qAjpwmSJkCiXeUsm1k
NAXo4sAIG9fYMJpEuu76QJdm08PrGU4LDdGLllJR5UpkPV5bCs14FNaU+V71KzfmknOcGpktWSVy
2uZxAgkiqgWg4n6jubdRBWgfh3iLI3HFQxbwMRNjKxiqKSBIFjq3z+c07zDWLodYY0q73i9ZNDx5
Can2FfTu7yqc/4GeyHHjEOrd6UJLXlqO0yOotXF4QJOKvTV4mt+OeJ3uujhfk51anHL0uYIKA4mS
i5vQNqBvIT2ePo2eCnKtCpkGlHX2en1hl/wKUjQ49HAJQnNx+hUnfpWXEXRtGzxoQIaWT5rLwxev
QdeNatwcmuym/RgXot/piGTubbu0VvxqYckBzpnkntH5ha6v2QYqoqgGK8ukJwA6Sp/29r2K0n1U
Wjc8hRCKuSbottCIiT5WPOnR84m2J/SZno83MjymvD4eUTQGjWk23tnJO4F8d9oeUEIjELBvkw/u
Nb7D/wzmEDDttm5+usYLQjwf2xPKKexRd9c6xydXO9/eCD9ATPdXkXCiMT//WZCGIUkcR/JQ6u99
Vm9s/iGZgXLzb9Wat7X3fH3VL6cd021OgQ98ayJAOTc3cjsjxISQfc2eh+IHL77mHhZfz0JN/37d
1KWDnZmyZiE+2GSaypZKHrIiQt1u66WbDJgY13kV8ROXIbrHrxtcSH+jmg3aeSR98Fy6qKDnlcXx
difyIMZHswM1Ht0T+d64h6zbtuZTYf7Oh6O0upXj5PIuAOHKpPU40eQaF4zWPbPypE4Bp8q6JjD5
HWMTHnpHmreV8f1NWc6c5czS7NyybSkQPaaAEUIGyTeQd99ag/bDiBv3tQAlsZ+pyv5oXCfdF3lt
7jPTrkOBlvFvZaSaHyDmR5eBhZ+njU677Sa1vk4aclto7Ruib+uAAqYKFMvsDXBGzmscxb8y4Vgi
YMqKfipPk+BCGdutm3PxYTDnSyoqGtStXe4UJRHMoPqxiVOPPTYVpX/YEPftjY174472qnh1c9yP
Nagftu4QufesqMdnXhQN3m2kOyYueUuczDuOlBQbL6+0XS5HPOPiMksOQ2w3O6R0rcwHe5OxcQp0
cgYQn+73fZuBD8ZOCMJ2gZJ+TuPY7wEe2Rl9BrCZICCuik1jW7eRuCuSsd6nutX4Me/VLbjp4z0U
OqogVV2ygxKoCcIhNJu0aPDZ9jmnYdzR6EnH8Y/cEtCa1JQ4Hbu2DajBoAYgLM39GMqCPCZpI7lv
DVb/Y3CH/FZTW7cRfyKv+W4CCjMwcqNSI4SMevGcpHZz12r9MSGduStHLvapXY0bqDSYIMqYdKZb
LoO+NrvAQavoY9TXzUEgYfnVooz8qoAr3LIx7V9Mj5A75XEVSKNzvnE7FQFhXfFoNbLZZbZMscK6
koEureRbI3T3WCGsOKBp7ZeyrGjbqlwLXNtk26Lm7YZ6ibNVDAprnhMNt1HfgYDWKKKbIfFqPAeY
s0GZCcX4io6BrmfpHghKG18Z+qAZ6Q9RuSVadqQKleUmIYLNLiAlqjTBq8b0ICNj9qx1TvGqqsZ9
zmiVPiTozfUrEO7flU6sP/ZR7u5Y1BSov4DKsNbj+p0XQuwkPCjIwXO0c/LIetCNGHBC4NJAdoT3
mqQQ2RVgSEf7jNP5upU7EJ0uje+aNMgfvUP46aVoIYJwtblvikxsoDFX7pjQMNlDAYIud0g3wtXI
xkZ2ee+U1a+8mzg8rVbs7ajSb4khmp0T5xWAfnjbEKnzgLdRH9A0pTvb5IjHCtdaOdrWjpjZsW1G
pHaaJksfgbXdUu+Ds50Xj1DJ/Xn9iHEWDm0ktXTALkD9OjEund8PTsPiMStH9jgaif2dWw50tdho
tbeRYQvsAzz/hRm5G0fr1A0CRhuiEdQLa5s3t46eef5YZCRs+2/IewQWOM8exiZFm534Wpsa2MOd
biMYunAG1amnpNCGH24Lr6E227bdQAPQstEAzeDmY5nY+c7tEIalAzoAIBPehrzJq4cu6oxnJBX5
jlAVbfvI5OFI1fDEBCFh3ebv0mubG2bhnUnM1Al7iG+FNghndmlRix+iy8ttYXs/ZQlC25ijcuEo
5gWVFxkPkuOx33jullqifdYkJDFcz+UAOWR2/wIhqvwGXdb2psm6P0UL5QKzQfeSITWx6+2iwUVH
miQocjjEaLkWiiUaXliR0ftOy7o/HdNNX0v7YRe1UB9OMlBw87xlj4Uu6qBsE34cSql9OtYC8SjC
XKA2pqbEOdyrLdy2RyGFPeaG81BFSYliMH2TDr+FRs8uTqLjdS9auohtdNtOLGQAQgH9de5F2ciL
stSc5FGvnereZt14z/Ew3gyWoBtVWultjFANguUV9R6NzvbuhErILZKg0Ro73mUwjbGf/BQ6+ykC
SDq9t5PHqaGjgk6QZ9TPyhg/nSibzCB7hdy9gzT0FHedRNO6sFKnhzbRo6PrARzBb+1XLpGFHFYC
uMvk4rmhWQjAM05koZvJo/DeUzQN5qiiXl+9hYgUcDl0SUDGACH4HEHkKa9qUw3eogiOUFehxbn0
G0J8JNRCEOwEdI1faskiiADQ7Aj8FRDGs0OnkHinsLbG5OWuc4cCv3OvLE1t9JJ7h6S23czX8jZ5
UR21VgZ77h6AkDo2+BjAcQFYPjbuXFlFAvY86txBwSXb59aNVx2Mtcrw+Yr9x8SUD4ZiFbbEzAPz
CpT4gw0R1/LeIgEEOa8v1+zz2DYoVOLngxPMwC6f11gsTiXLHTN5dcjdO10rTM6/joAWRQFsYejj
gZxjzgBCBvCoqkgrngttTzaldvO5Hw9CMYALcdFAXwK0j+5k/mTbWNZoElwv5LkfPJ8dyzJaic0v
f/9ERYAqCq4iZPcumMuKtKBupFvPrjn4uBCGNlmZ/5kHocfkzMK8kuG2AvoYBBYctk2Ahhuir/aw
lqa8GAbQ9xM0ER6EDCI0Ns/nKRWa7vY8HZ9lESLMb9aIw9a+P/PRXqQuNxJ8n6u9LG4ze20A57OE
Ms+EiIUAHXhsdTShz8H8GokyV42jd+AIt4aNlm+7bHPdl2YxEkyAzxX1K9TPoVxzUUMvRRHpsuu9
g0IU8qtRYdRuRP+5QOzCyMxhVZFXJm5z72DKIOch00ODBVYa/m9DmWbzZFtA9yRPIafqHQDPVsMh
ogGlframxz2bMGSWdJAgoMCI7AWqLvOwoNZyKkBcSI4q+Z7JUGRoU3vK5MrNeO5aLniK8H2omGFJ
pga4OWA/04jB8VLkRyHBd+XLz+3wy+/PVoS3eaFzzeNH/q2rA3OtGWDt58+Woh5V5RQEP9+UGyff
VWu37bxX7WJ+plU6WWtqEUeLZcSPnnpy3zz9GPf3OD+KEW/ZoDd3abVtPd98V+RzkcSF4VnI0lnm
WNXC5Edi7fUxrMWKE6/N3CxSqetiSMBsjYVRGyg6mWtI+7Xvz95EyCwpoimsTKkOpvmsrYFyV74/
z185nuicCrJ4kImoADI+1GR3fZfPzsT/vwAod+LAQg56rn7Rxt2IVAjhR9d94dVuNHd6u/KeWzHx
N1A/cS7XbJNOIjNwVACtVDdQdGs+SacyH8WcTw6FOg/PH5iInAACQ1S/F2tEGcsr8d+Jmpdr9bSJ
9dKDCTuGgBGeWJ8KEv5zhPz7/cn+ySxFOlr6sw7fH7KbptiIl/9pnf9WI04+rxOT6Rmae44qR3N5
WPT+sJaCXJuh2SEyZEWObkoXfRhf6IjzIrw+gsXPT8R5AGyiFWSuwuC2BEJBdtMcPeeR2CWwFStx
4Cwt/Y8ToS6O+j/UYPD8OF8B0JX2ptQMbIWdmwSDHYANa6/WWL8vLrzpKoIqFLh6wVuKPqtzK1YP
WG1pY5ZMHXyhd8Yf1YX2x+enCtE4Uid4tExUvec2CgoiMwQIzZE4D727rfM16MzSWpwamB2rttF1
jbJhwGsDwb8xvgapWpolUEIDMguJ3ctadWE1MWZQ1cfieztsqnGnQy62WsEBL41iYj0DlA5UD+hh
Op+mpBY9j0lVHy3np0+9H9cXYXEIJ1+fLQLYpIyh6PP6KN3QjvcRCz0r7MTnmrD+Oi3i2YmuHk8j
FLHOx1BCKQPhQcyPcpOwRzf5aWYfiq4cHosTBekYvFItgOjmzzv01XeirvX6aGe39dawV6KzpQsC
FcD/fn4W+CtkhqRGtPpYxsJP6RHnE5gJr6/GHBr9z0RNz0c8tqedN4uhnK5QtBNRdWycm67eJd7e
crct8xkyQM2m+KF34XWLi6M6MTjzLoYU+pSMq44d9fv0MdGColo5sZbWBW280FsHQRoKP7PqlmP3
AxQYk/ro/mHVvWGuIK6XRmBpCM2Rh5ngf7NdrllFoYMnGp83tq59A+xkbKyMYNEEgKzYJ3jDgoHt
3H1bs0l6l+vVsVIBT38iRCtWhT6XNiJat/5jY/5uneoyJfZ/dVRGYJrv0gy5uYmMNcqUxcUwXKDg
8NLAU2a2390mz2XDvOpYDIDVhPb7dXe6HIUFBUBk7gCDwH/GZP7kAjcBgMg4G8ujDtp/Bub/A3o2
1NogpiU9Ke5hl4DwBs8wXE4eEhXzirjQ60ZajJRHtF5ZhT+yTfshvZuc3qziPS/nC6YmMhSALnRc
6bP9EUeAmAvIehyLW0fbDOWKZy3M19nnZ8uBDGvbGDKrjlp9zzjy3TsS39b2Cmjk0n/PBzHbIkjL
gzAcwjBHXtzG0Fg198L8fn3h10zMtkjXFxRkZjCBDmz9m8yCcu2lP6elnVbdQiH+rzoofu+8IJ/G
ljRbIyqP2XfH/907ABE9ufltmwK3dWuKw4iKq/d2fVjT/M88bbIIJggPdJ2aNZu5UjkmiMTgadR7
a4tQDSHpPXQR08BVKzfxhac5FInd6QgwcJKh+n6+dSbhWEISjz4b1bH0nv5cH8ja16f1O9mYfQOU
T5Li643ebYYsJJ63uW7hwpVnv3/6+4mFJrJ18JHDgqPfo+YXM5SG77LwupHLYUwqKtpEloPyPjSQ
zo1kVTQCzVAnL8jp2/ZrutIltPb52XKbKuuygeLzjb2xi+0au83C56GEiVMEtEoUEk6z2J1nrDaS
0YqebXUjxl06rizB8vdBAALdZiCD59hJVjZxHxE9emaODz5497OPPwcCNgBb0YkZHHiwWQRES44i
ldY6z0370AD8tRJgLf169PUg/wxPml4Es7U1jTTW5Rg9i/hWbpvx82uL6AMHOQAJaFyfX+J6XVl1
SvL4xTYq8BhV/qd3GKIbFEEA2YSAhmHMTkAjMdsxJw55ZiQO4uoLX6PjX5qfEwMXsg7C1mXZuOQ5
ln4a78rqs4EUlhfUygBpocIwcWucz/8YIzFpdFX84gE8YECZwpdr4oFLQwCnC9geUMbAXE1/Pzkj
aq1OwcDXkuc2/uU90NXu8MszCBEgCMMnID4ytvNqqkW6jsjaYmDtDGW8zbhvqBuPft5Rz6zM9oFO
ZNM1hsFeWLnpZMDLz++zs+/PXku5BGai7fH9rtl3bE+G//H7s1XAL0fEwUz2It+cZAtms+tn9MIi
gFABfBQIyiE+4s4OUWa5UadGI3+pyhBgwPwO3AqEBdeNXFzMcFFAIVGmN/H4hqFzT2qBb5AQ98xf
NAFyOPc1Ku8ZNCPibf3JsjguG7Q9QEsL7RZow0UMcG6pYOg0c1LRvhTuAfj6jPimt/I8XtgWqC3g
WrAolOkuFITLRFOaSfTmZcvHj4x8XJ+q6QeexTAT7BrpY9SN3Un0dDZVSdW1A6mj9gXwtcZ+KJJd
t8aSszQA4ERdYGpszwD99fkcxQXxFDfK7kWOoSaCbq11ce37s9jCTSXoLE18H0pweRmY4tN3gwPJ
8InWHoy6OJtmLpsCVwFOe7N90bfE6MOcDuFn12AyAKokbepYvGh0Uk6M7iDew8D43kU7qjXgyVzZ
1pfrDBvYFUBkIe8IwsjzRTCHfMxoErcvQ7nj2Sanu0Ff2XWXWxsmsPPQmIDLwptjngCkinoTXZYv
FbJFXajFoSKbLFvhx79c7XMrs9Uu6Gg0wiTNS2F+pMajV2w+vxhIR6BCCeg4EM6zDYGHELIs1G1f
5IBON2PrDIUPNtP/ychfgOrJVaf3xtjK3GlfkvpRWTuvD1v9+bqJySvPNzZOJCyHjqgJ9dx5uBeB
t3LsU+wKhmdJt7GaoLd9Mw2HJGT1yg5Zcq5TW7Mdoo1ukjdN0b003c6heEJuU3dljyw514mJeZE1
jfiIfxU2uX7fZ480Dk1v163V2lYGYs8u17qjTHgxrEwoKi803MD9dIlhuin+XRd7thFHm1sul3n3
4gKBOPjtGkvkbH8YeIsCITOhp0CBhhbUWaCmsyonVq8DM6ZkBV0SsFSW8pM1vX+MTAVv1KOxUeZw
n4ilRAGXmjzS/jEymV8WKxmDRegbNAGtiXoJ7915W0WZ6LJKWpI8ckMdEpm85mLob5J0+KPYcIwS
C/2F9AEMcvdtMvyu+fh6ffv8DZhP9s80RJAIYIB4EPyltDo/MCGkm5oiZdHBUZVkfmIX3q4Fd/Sr
RQvD59DsxCHX5jd9asmwFQ6/b4q83Qz10D71I0+/gn1Zf3AMK8JhK9NA2XX8WukOgCc9FqbR43Eb
RZp300Su2gJ6+wdkffyBe3m7j7u4bsDToOfbzOL9c5kr+5iARi/Q21zeDwk4VvEWA4yMOWOIBky0
EyovG79KrMoxkr1zhKRR/Cdq3OpLrAGjfn1yllbnb8YDHKwoblyk7HPZZ5obKeNAdS536WDQ1wI3
/7NDVbH3eOTubPQhQQvWrrdxCvdLOPO2VOnxn5VfMh3Hs2XCQgFghy5ePPnnfDYScaYuC2YfaifP
InChEge06gxCu6BHHRy+caDlhgSN68odZ10Vop+0viURqBTaJn529dgH256xzXqnOqZE1zY9upO+
u40NglXBPfMDbM+fjFhQ58B9j7sSkC1UiNB9fO5bbon7PjKFfhDZGFZpew+U+fv1iZmdZJMJC3kE
1FXQv4Fn7ewkk0alS08WzsFNqPC9jiRvWhINQAj3YsXU7MSZTHkACwF2CGgKclQzU2AdJQM8tAcO
PvYKP09M8YMRoP8/PSL4HKIkC8JgiMVmB1tP0d8K8HJ/ECB8KyqsTv+e6GsY39k983cwODSRn/4r
1jUPVhkHMt4qJcBCo7HJjVdTJBtbu++AXbg+nEVDkJgEQnyidZxTVOhNFw2a6oaDrotyX9eSbJIG
ag+tm3zV4bMr9+dsn/wzLlwM6KtBjuOCz46K0hFAMQ2HfuC+yeydK4H2GPw0/d6iKuKZDZgKspVz
YsEJAVtGMgtOYSAnO4sLHHAkj2UzwujY+CN9shvuM+Nz+eu/I3MmnD2oMdD4Pg/PY8cR7ZBk/SFp
va0hpS8BzDbt39eX6x+eo5OT5q8dJJYBvcJhYV7QDmokji0kYbtDbLcYhwcu6m2GW0r5zFXDDzwP
0TBjmoCfp3mMNoZEGaGXoQV6gJRoUCpVIWQp2q+RoPmW6aCuHg06vEVIVgSiRi+6oIQEOMvTl8Q1
yy2PMqhjGolR+KabV3v0GllbnVF1L5nq0RRAASR1HRGqQv/BSq/d57qyw5JCMKo3x7ceax6ChrgO
wXJIgi5F1bAisoRKGtd9ElvebdmUrxE+G/aDpvtVnFAzMPVG+CKLRn9M23aH5gy2tesSt5hIujsH
R+iWOUV26LCFXqQQzcEZEL+Win/Jxqh7ZLrW3pVG40t3r9cRAIp27ASgJoTsWD2ScASBG8lNdPtQ
3r45A+n3ZTx2YeNqPEy1zN1TF+rrCRoj/IRVwy2ut99wHPeIMluHhe3Vg+MWfI9c1fDB0qkVXvS2
s5VSr2/7uB5DVALQZN+nYAUHjfAfmVs5umE1Eg7UyLdtSbuQWy3eKUwbt2PXp4e8akC3VseZtUXj
BbCbzdTVX+UGODTsAqGgjGvfaHT2RZrK2piCjMGY2z+pze29snmxkWi4uAVyEnJLY+nwAFSYBnB6
uf2Q5FLDlURl5mfA6GJu83zPWZS9EW724eDoYOqAnh00sNrot2vnyWZoHnUU+FwGmnVco5LRGs3K
0AMataF6kqWj/6Z2mQlIKqCjB8IwCFAixU2/bW1nrzwh72MKZZi8REcqOIybwCOeGZRkrPjEyBDf
ebb4xQrDOHqpU+9bB1U4QyfpQVdVvld4BYdF5xU7EC+A31VmrQFaW+hcDugvPqZtBVquluMymSLZ
oO2tyNxKN6oZWoWKSXWIqFAHYYLmcxsMFL5w5Yi+DvWzR88kgkWuZ34yZJ2J1sLa3ApV0dRPagYK
fZqgIW6weVA7KttJ8BffGNwWfis89hpXPd+lGdpYcB/FB95pY5imDXvgjlVuOOk1FGE643ZIqrry
rdTQfBeNv8eafJXtexcwStXOzV19NzZJ8uoaNUjHq3vmZkFfRMUDU6LR/CQPId5dvZVJa3xr0jh7
iTlIFZQXJ/taL4ZboYvk4A3QP0Quv0p8FJ+xPlYyAlEMuu07JiEkCwVy/l5VnXotjUAWqr2Rtseh
mlD8P9K+tDduXNv2FwnQPHyVVKNriO3YTvKFyOBooAaKkkhKv/4tBbi4tkoooe/r7gP0QQNhkSI3
N/deQ2dssmTABiKeetQ9CF8kFfnOB/WbtBb7pXGfRLnBRhh45qN/0fwEDnDUscJgTIy4aXD4K0sv
DqCeySPYIYMV874aYCPSjzukBf6ONz0xQrhD55CDgWxiLsw3Xygj1ju/LCBwYoDEwYMMxKtAc0bk
jsTaSp2aZ4hKJMfE1f4wwKd3eVu9JyZWFazyYIOfQP46lca2SksAvtIgTGFCBDMaQPXNCtWFTJru
vi50b18wFsTCMeXRNDUXnzlzN1plmF99s6EAJqmfLumbPwZPTJgUegCWGJV9RoeLP2juUG1Gy25O
pJZiw1oZnMDbd0NwudtQOpCtGUyNxn5meFFpM2jUQIkjWQHWLF1dkzkzCm4mWhpzrAWH2n6inKy/
pPmLmbhxIX6Uxbf7d8rtGBO5FoVK/D3pIM0SJyYQ7XLu9pegq4+sa89u+wQVkvuDTGnR52sLpcN/
jnDIjm2o2X7ONQ050L6HHsvFhjGBcP/24Cqm45HYYlPYxUohYHEwlPAhugVw/U0Hzk9BQ9CTUl3w
OQ/lcA4gzzLoWah3Tqi3KzOb42FwI6NWhkbZ5OCKK/mm5TRaVUG5pi4gjn6xTNR6W59FgNA/QToU
pk48eLEpfdZEcuws+XJ/XZc+novO+cTNQvox7/03YHQQrewl0tEsqvQLt3/YYxPdH+Q2awOIQcfM
MEs4Sc3973w4bfRFXg+XnGvsCwiVKhq4zqEg4+FopQCdv1HbTp4st2webHjZr6kHLswSzx8PFW7U
hwELmVXDlOCJ3Vt9f+kN87Vg+lcIq71bLVlJFG+fEJDl+t9hrBkKyHb5CF042V9k6f3VB6jeg9V2
fylv820MAZjABFPFu+imOWw0ooM/bn9Jxh+d5W+HBgFqaGMIja+k2osjoQqDVxGgR8G8VJW0wHka
Pusv1BoevEYkkXCaKOW2FReqXYlT/xpvs/ONFyTqfNiLqOTP35IkIKyxPNVeWC3rLUaSkV42/FEa
ifcQSFNtelePbHqFzFIecr9KjrnrMJCvOX0eSg6itJkFIWPuuKl71w6JEN3h/tovhIVPv3FasQ/l
TnusjaISor3wQt/QFB5jhayOI/TkbaN6G0q2uT/e0hcAFQPIUWjlT75In8dzxs4X4Gy3l6Qx0c5N
tL3ZiA2EGs9dsarLPwXQ+QcANANFIjTvUYqYBVjeO5Xe1Ky9GOb7KN8z7ZtnvYjhiwFTrwpZz1Gn
2sHhKPk0f5S10pZdWtmPg08H68PKcjwZgrRv2ktbteDPmvJn48kXRfUgGit3b4k16cs50GYKuiBP
IdyCQYWu0RxIqejke2617aXQq3ZiIht78FIctEUGDuRbnz+wwsqveMxAyIc7SRTgjg8dbvQR7sK1
nvFSfEL1B7k+2G+3z9quKcpCpGN34RJy8y3TrlQU7ypdUw9a2lEfx5m9ZFWGawBLA1vh5mz0eawV
WpQXadRV1Ur0WAqFmA4uNTTZ0QefZvzhi/pJwXxCeHfpUy35Bc32NqQ0T//cPyGL6wY+ImSkQNy8
AZu4oh2VOxjdBXB9PCiGvcfUJmvTld7l4jDgcdsoDKEFOL8+EIZbn8gEk3Grfe8NzzzwIumTNUuf
xc/jQFPU9oAjhdLs50XTwEz3gqHvLk2QMtCh6wcI0WwrsxlCnXsrHaiFS3lKCOFCZU4g3DnAMMhp
UI4q7y5e6cQgXZ65rL4kyigj4oNiC57jVq/8P2atrWQDSwkPfLgANEXOg6RxvpzUIE43mEF7sYNn
XdtDggRHrIoJsuGhilPtjcsEEWelwDLt7XmAQ/EG4qAA3qAuNoumPW0KDzzz9lKilgAVDQGRLJj3
VRo02Aon2IHYle4UWZO2XzoIE5EZyTGoPTetdRrko9QaDCsQWFLqPiNF+nX/FPyjjNxMDazcKTWG
oNE8v2p5Z6WFaWFBRzFuAlmNG5BcgRnoNCus3M6PE0h3RInFiq+iKqZnvjcC5ccNaAgyB696vGRZ
xbpj2aO1ff/XLWxq9GshFzIRquFaPcX+D5HASG3VDRltL5VnhpAbQC3gqJlH4bzdH2dhoYGW8Kci
HaifKEh/Hqd1INaQCYwj9DdVvht8DbKytG8/jWB+HmGAlnEuixIKUWo7vde8ug8FihtB+8wNKEXK
V5QKIaA4rqzgwu34adzZ1VyW0JIAgh23I3tt7CTyWyil71v6lJPX+2u4NNLE9ED9EfHnNuMgFQpw
0z3s0J/wcU7VRVTvrbzo49P9gZY+1oeB5kjwQG/T3CYYSEFRxA4EZDXWKtOLn+vjGLPPBQmBsrS0
KalglwG5oVeTCG4l27J7Hc0qxqeMqJFvB29lbgu3BW6KCX+Hm+/W18t0iNZD6KaFz145bPra7jYN
1NJPiQUb6/vLuDQUNPudKYYDsj/P0TOmiqBGpfISBPTkpfY+JSfurCRna4PM1rEqJVCRiWwvgDzB
0vut9X5mUC69P5OlnfdxJrM97nptoAsfuXXqH5Kp4+vubfPFsb7a/5G9NmV+4M7/75rNLllhjZoJ
MBLuATI86AmY+tT6dX8ySyHv4xDTf/8Q8lThlFBrxmRcPOST6ldmGZEJ6aX/JscAw7NpKuAITFea
iQGnRf0wjtk1XtoU2OE0HxzUuxw9VtpYb+7PZunTwD0TugaQW54akZ9HKSkSHTebniFFGTwJDuFQ
TvUaejuWH/vdKE92ZhUrh2hpCT8OOtt0qcxTRSrsbKM4oVueWmgAn7Tq5T9PzUMPBFkI+uOAas5y
Ap5SP/EhbHjJ0AB5NMdG7fWi9g8+3Dhi4Q/dYx70a1qHS2+PSWdkkueADghaWZ8XVIDgXQ8Gtseo
PbrtT45aK4cKQl9CTKUTu8YVsZOeSZqfCVExHw/3J71wnuGCin4dwKkI8vNdU/cB5N/yjl9aqwpl
grqtejWtlUEWNg0GwT+4TSao1myO8A/Wm7Ip+SU1gmOWQASJ8ROw86EojkysXs3THpxlQDgO/5T+
ANtCp/vzktqZ7Eqa5PzCy/zRKYgemjnfiZT+dNqkiGtKszAR9kspeMjdNFJlk2/vL+vClTaVliCk
iOaxfaPTKYqU8KEMmgsr8h9B8z2T/ZpsxkIK+3EIZ1ZfwrsTHh+t11yosWd+d84HF57vzyZq7Mzt
nmx75SOa07LdLCuAMehWoy2OysznZaX9MDjQ2WsAkEiMo4caeBIy0smHgnf9AWCSNqKjPW6SNqNh
D5/VM9F1GrNKQAstb4v3XvhT/1CkOnpavbMJlMr2yu7KsBGB8dQFkMFLsyL7i9Jke1CQtHv06oqu
mb8sbXnQiae9CFqFMcf0WQWkpBPbbi5ZxX66vXoRwLqijbRGfliIWggi+PORh0PgZL4Ne+WYfOzc
5mLkNqoI57L/2nePbvb9/lZbmA6oZxP5ARbs7o0ZHtTemT4ApnMpC+fYam009rCWp2tUi4XthgcF
wP5otyNYzVcNonm0aopER99bvbPU/k664E/X+6ey1Aj6GISFBv5TdH9yt6NOWA9IKeOFCEjvPI/P
vC4YFBv0iwNbyHjsRz9uTC10ExvWzDSJBgL5cGNYK6z+m83nvT6NCwwx6m2gN9ykpLLCJcsK/QJH
tCKEzSGLhpR0ca+KS1Kj4Ffau152v82s/oZ0/Sfn45ZpKJAZYxVpRUvi0UDfdfAvY6+FQWo+tpb9
JSfWPvfVIxMB9oHZnouxEbFu9S9wnvyqErTYE7arfbFBa/mZVgyNOwFh50RtCGqgHSQVrd59RUPu
iDoHhEDq7rXi7p5KJ3I1KzI644EKscP1ttIEMadoMl8Q1KQCeBNOAvw3BQJw43OXSv3CWEqvI/X7
o6xb81wpQ+zRZDeeMoDmRMiVWV8Bkv8NVAF/HhIauKHb74h7Hn/ItGdFrKE1eQ6IW8Uu839zxlGv
7vphc3/jIPe5+cWuPpnZINHBZXAjK+Q1dEiHunXOle+WUZP5GycfvrX9GFmG3MB/HJ3dJokb4m7d
ytpCcPjocAvuVk11gNfWT8hChq3q8hgGl2Ds+wdl5/uq4gf8cXENp2yd1hFE+JEADZ0ZQQvrpfJp
Hw8Kzz/uJ1e96+gRysIwNS/sd3PwH5La9MLR5F96lpzKInhsap48qJqf+7RGST1rNm4Njc082+XW
0P9NrAbQC5K3aIZmdci8yg0rIneK+W9V3uWAg6lLqioZUqPdaEbxYE5XeAZVnVCmNqJwMLboyw89
7Aps8J39Qm5UkFlxRmlsetpfn+WRgpSpn1WQOK2jtNOa0BMw1IDDSRbSIeu2BMX0JiRp8V357klU
3VvmBLGs/IPNmqtjtGcnz2PLSp+6Lj0ooh/sLnggmRNleXuEmeIbNPYPqe3uobUKG0GgO9oxprLY
gvl2LlW7z+vmq0c4VB2S05gW2xqFu7H7XtdGLFtnIzztDFt0RDYZbBzJvlTJsK8H76vhkqciFWIv
IU8d09E9JRxaL1kjf8JF4a22ZIxi8sUtzU0jA4iBFpeKyvRQaiK2hK82Zoqd4Jvg6Du/iDEe9aTr
oyrIE2BbgiRUQ5FuawPMvkDLLqOVoxwr86dMtbHV2b+0yvG2Nh1YjMpZGkpZ/bASjx+bLN+5PYlb
VFNcBqVUa4hpX9g7JykPNiSD4hZuYxEkbVHn8snPPEv5seCBEXuNHoLFLGOAdewQEr1p1Cfsh+rg
wuMSZ4XW498eatcAiQEIfdSJAK6d3eiA1TICEoVzdrlXQS9w5DvT75+rttkYqRUFUL60gp7Goz7K
bQCcztZk0MXguvbbbIcNs/qY0LTc4DIPRyHQwgvc6fAfhEafIAbyrVc8hhaqPIyqKLBBk/SUdxRa
tKpr0AWHkC4dmxdVS+vgannEifZdb9ij1HTIacuncrQege6BoY59yqSkZ2WKMvTY8OQG1Ub09s7E
+emZ/Y3Q4kdQpm9FUjohpDyNyOAcQTFQP6tc/HCM7mTq7DzYRpwJdvYKdkjkGNE0sEIfhhRDl/1A
uReh2nFOGRpH2yFJaogFm6cuNeBNYX/VBwehoIlsYUU651s7FXgEA2eWCuOB2OY+y8dno7AAjsqD
E6oqz/cj2m0SjY+FXreOBhCq2/PSWVr4qMlmwj07nUDi5TUsZP3w1JvZU61rIXHdlVf4v9Lr55iP
EcFNBA0OoE78++eEL8N937Wqd8560OoXTDGB/5g03watBjQDYsyI/I4VG/qWoDUzxFfBzYOe5fqG
l3/By9lVsF/UYKep3psm7hARznXfAhYA9Mul1DlEaoHtsgaxqctmjOETPL7S3GhPFF72u/urd5tI
TIqVaGY56GdBS332hKQggJWCjsY5GCcAUZr65DhUqnuWNGjA3c0I3EfSoTtX7VD/58cAeBc6SvgQ
sZyU6Kab6sPLXOcNow4Ekc8UKdQXtBboFsqKciUPdKcpfP5ciArgRsDJE6L9N2BS30S51uuJPKew
PDo1Fm9evLIrD33XQC0MVYEd1G6hBRmY2hc4ULu/CsAMj0bawx0t0a0jfHr50dFa/xXq2s6JZx3d
+h0r7NDxUgDFVQMwE7RyQaOrCrWhifOr5mby3A81o5HJ2uSLynXxNNHaN06RwHkCJWf91WSW/rsl
cOCyRYfAj9DxxXBGQFFhb/Wd6E63DWovePGJiSR50CqURxp58saWnOyWiYfGT7OzpmUNMEy02w8G
HAZFTzoI4hvZQ98q+BuZ1PvSCjJ8JcSVL6Ji2GZIjd4Ns4WaOQ5zlEHNmoRN6mol9K4gF5UTwTfg
V1s7mDOulbBusw+ANxwPlCEQI/BJZm9QKTLaNbqBCQUg2zTU1kKjT950F7bf93f27TMDIwHKYMGJ
ewIrz3Y2ahkGk9PSeVYWai3dFdb3biqaOS//eSAIvzpTxyQALXrOImKG6seuNsSZOp4A0k4fdxTW
7Ncst8yNgWL8WgfsNuL5QMFMvHGUJ6ATMM3847lxRnsocUbPonXNw9hn465irPlTpoF6tjo9jzwl
ARO8P83bp/vUoYEH6mQUAM7U9Ks+jGoRRftGK8TZsXmz4YOub4U3rAm8LY4CIoj/r+eF9/TnURwQ
vuARxsR5xC95LgOdbJltrKmj/etjzWIC6sGo100FJmBFZjc8BZYSLAEqzukISKgobcjVwebh2rtN
+yVlo/WbDh3Ap56TXPg4aj/zlGZ7OOdJgEnK6ns3+tmRIAhsGEnHqOqAMNGKPn8KRIB8sjYInipw
TLaABQ7d0jH7KOnKYlPAZDZURQpBfNXBc7Gpm60ShR9LPiYnxI8+YkGnhziHcp+q9nfHbAFIlYYI
09fNZlAQvdMV0iXB4NxnVXDNwrEPB1dteAoHGOnTDEFNJRA8hftK7iRbWzkoYRVecMisqaYwpmZs
NlAw7Cv4SLu5XbyB5vJuqM55D9ToRi3ruk1nG/3RNCTZZGkHJGbV0Kte9Wjn9iiZvY8k0c6F35kF
wKQ5TAVc3srHLieyWnnqLkQMmG8GUBwGnfvWT42ViTnqQOmf7U4nZ1nX7Q8KL4eT0dXDymtu+urz
XTHxDixrsvq9uSlGTiDLIKg8t1pfbUfX8a+UCHJtNDps4DpibUhXFyfPLMg7ruL/Jos7VapR6gTF
GFAztJZQdPy892lLNcD7uDz7xvCb96AeuTkM3JNiTQZyITTiCQ9rTsRG9GDmWP2MpDqA9AjCrsui
Vl3aDGgh9uwn6eZ+zFhYUGTQqN5ipEk7dRYzaG5LlIB8cbba7hs3003jiAiyuXGFNLp0mu0ooVFR
WvH9YReSGkgCgQwJ+t1E6pq21IdQ5bee5mdmJs9gPJ/77G+dvaTdoUiB4YAed+38vD/c0nJOslPY
OQHKufNZwoCiCbTCEmc5PqJGDTe3h8p+M7Q/94dZmhX2B3jJPqh4KMN8ntUAzQpfeUSc3dqLSGKX
YTmU3zxFf+vU7iabjdcRRgMrYX9pcj7qtT4IspA4nxfC00KC85MDiN+l6AwmoLD+SAwajeUaa/lm
IAAPkX962P4opCGR/zw94GIDt5FNfrWDE0ygSfetQhvS+35/EZdGgXYbUHQoC2IVZ1vDIOBJUdfJ
rkJ8U1QCMmJANcBDd39NmGBxJBvvEcwGgMr558ops1EOJNk1d6yjUaQ7W9RhX9THwvX39yd1EyKx
dAGQMMh1gGIGGPHz0g0mMwmY9+mVa+CSePTrgJe9244rCJ9/ldlP8XEaZxIknhAi4DHNFk8FOt6m
Cra3gVXGFoMlI0oxzxk9k/4JNKO8e2ZwFNGqIoQsNoxOVrbiTd7zb3jgmye05S36zu9qWnZ6l10b
6U01oGdwTH70OqDvhB1HsJv+D6uK6PQ/w02pyocoAtgPK1IHRhPUdCA2QCPD+ZauQbZv8p3ZnGZL
qttKls4gsmsl29CzjkG7suEX9gZihQWpe0hJu/hyn2eRpOii2RKzaDI7CkoDMPrXsj7cX6qFL4Pu
ug3sOZhZwKXO4jw2ht4gvcmvTMcbREPZ+qFKbPEzYK4b54WHvAjmRStRfnFmEC/XAT+fCJCzpZOl
n4zSwAEDMXSip0RDcEjTYiX9WDjGng5UzgS3RWifowdcp9GYSkZ8ICsNe/uxUq95OxlJrSzhTXTH
9YFRJvwP/nfzGLbL1Cwyx6PX7h/ewlf6tmMkiHVpv0CkvwG1DLQeO2fO7v63mxN8AQLCyIBdwWtB
x0t5nnZoTQPojMiLq9WkGyjv7tDu2MIe+Icy24Oo2Tt3nDN1x9huqpPZ/70//O0BQJnNxgzQTXDw
96yYUpk6eB1uVl9R/HeeuqapfkK9Qqx9xqVh8Lv/vZgAsZ83nUQfFM3IK3a1c4jA5tLmsc7kGhh5
YS0dQGXhqOaixI5X5+z5Yikzp9zg7KoXxYXoJlx20k0dvFr5S5XbJ3804tRwgeBDobgrVw7EzRxB
zwacAH8BL3jL1B6k649NbozXthXBoc21dhtUcDq+/8GmgPHpEpiNMv2KD2FRm3xZS38crxXZZQPa
TGMel4O/acpDXezssQtxM9wf8uYMYki84YHdQakKfJNZDGtgV++UZqVfPaHIqcKj6loqksdmIWEY
bPH88f8wHoTHUN2DegoKi5+nGARVO+acjFfFyyySzNl4VXkKWP67Bwz0/lg3UWya24exZssZ1JVl
kSDVrzBRu/pWuxNcQRbO2PxfhkH8h/qqb94A/zSWoIeDQ3wtmsEMR95FhfKrsOFy5dZc+FYghgMr
C2d0tEXn0na2aiBGQQbtapmnkb1RfrG6n22erizbLT4ETC2I3KDw6wFyAyjZ529kNR1t0GnUrnoN
pUFLhSMFqnN8qJw6tEsYvgqjijlXzinVSLsX6K9sfKGt1bNuwvb0MxC1AZWCpvGNT5Smhho0XtjY
jb0R6vDxqzciIzCLeq6oCNmaX+PCbsFwuGaBy4f/6Jw8EzSZ5tik13DRXjT6zXR37RqeYW2IWd3M
Bw+XORwLK2gdAtkDQYEiBHn5/n5cWjfcpgCB4MGNUsgsUNp6XWql5pNrZ/1O/SIygi+yOxjaQzCM
oZ+smUlPp2gWtKaaEsrHuGmg/TdLUKo8Na0kMMlVjt8zmJM2fE3mx1ja+B+HmGb8IS4OmmC9mWMI
hpLdyS2tVwriiwRX9KoVrNy3gwpC2tWch441fjGDhIaqH35ayolhVRcRYj3VmduGo9+zldOy9E1R
J4SosO/pSC5mh4VbObMTQsi1GB9qOEUpdItAYb//SVFRX1hlhMspREPOHTKpn5dApBCTa9HguJrK
N65DMam/CvhfMommYeujVlQq9pvlXrAVviW/1W5Tb1pleQeBSgQsBv3vRt7DOTNP/rTIFWKjheiD
DjxP5DRBHovSEccaQxxN9LL2jW72h6QSGgpeAqWszvTETtPbemeUOB8JhEv60Nd7aCFBoeQAE888
Rvk/C4cJ4URdw4B5N2si0870kDjZD0+4xkb1okJRzXHjFl3HwkWztO19LbYzG/SiqDGAz9afJNpK
/iDqKOEqDdkYRKVewB4yT7RwSGov7HiF4yOkebEy2w2pabQhMywWlmj+nWRulCdTenKvg2+yywMX
1GSwsCMAz7SzVmXfmsprvbD2VfmtFQolQZUVdVxAGBPUx4Fru2Zk3UZYubPpaMq+QDLT2oOc472V
SWrt0Oqx4qHPuqPkJDtWtVuAzKJ1R83X8lAvs+Gh9fT2mqaQJDAEA2QEfmw7SKq8AmpkHYn0yGYw
vepoj22+p4HDd32ps02QAkqZ4tkctxZcnWEPV1wBHCZRRkC9R/qG9SwhCVZpuGMIFdaGu1a1lWBO
bTtPU/How01SqUSe6i61j5mFGlTSG3SvTMI2KDKjpA0TlBAyHAEsWZUZD4GdRgNTKlZgYIWp8oYT
G3iPD9TLE/EplJ9t6e4gntd/9bWpVpp75Mq9nGwlHvzX1vOy0MlgEQOu8iSJgXanrWv+1nbIxSJd
sWkJBeYNOAW4WOv6y/2DsRQZUPtCHjEJat4AkAvYmIqOuP4V1l6RlwKeI40yBiroNe/Nt/tjLcXV
SUEQCCu8z2/QrpnvMFzBCbkGqvJDHNIHu6BnzVRo3fs10LU0NopghZg4Rc95dEUdT0dREYot8Cj4
fO7RKS2C0VHkapTFMbHSXdHkcRU4X6DdVEPy0d3fn+RSnEGSjTcZyqQAh87yM9+T+ShQi74GY/kO
89oNz7MV4s/SlNDSAc9vqrfdAKwGvGF7YUlyhdN51Nn6yathjmz8aZxuk2rBf0WPI4uAPgw0H3Ef
4vk8u54A4iV5WRsBvEpBOQHFjTr5thjXwD9L18DHYWZXVJ5LATmnMbiO3jUzm1CTB9yZK9fA0g78
MMg/cMWHe5D1+agAaIRJZb+T3qOsn9wSPrWpFY7sb+us1KRWpjR/cI1up/GsHTCaCF4sLd917vBA
EGHu77ilIwyteRvSR1BtvLGUAF2Z2f44OW8mJBI6gbvH0a/zCPiu+wMtvK7QZoMgP2rJsBibUwIJ
JMAq5iXBVQPCQv7NcDNZ2ZGTTZDh9gTADhiH/78RZ7mBSZq8JylGDNpmy2qQ6tmjcn70AUrK9T41
GYCEa5W8xT3yYZaz/e5K3P58wJiNXUa0KnEhvboBcFms3LYFDAGV/V/LONMJw8sYLMtJKW8ujTCg
zaUnaUquuLNGWLcnDoBJ5Hue/b6/mosbJUAZY6pmmDcmFIPoEopSbHA1WzdWwLg17EcStFvSrYCU
bksNmBGQp2ivIL6iDDYPuo5dWFwo9wqy+bVq7F3pu18bqbCIzlObDxt0notw8seFRlq6C3Lrz/2p
Lhw91PXQC4ZOLbS65i89jcrEMbLSvRqD14alSOpoGHNgtBpt3NwfaiEaYyj08KFhBEzWvL5Iaav3
NZ6vV1d7G9U+kciMqLvP4Jv934lkAMNMs5roiCjOzi+zYlJuyXzuwv3WiVLix5QMO80jJ0GAWCjo
KqtncR2ximjnowGC+vrn29MwOmgijZ17zTM/LLTxq63pZxU4f++v4eIwU5sAjSr4es4jpc6GHAUy
4l5Nu9FCzTC/9abV7WrTYSvX8+JIHhSGgfSHAINjfp6Q1BsK2SDTvbZ5F3qQmwkGbytXTZeWhoFq
y9RahCQHWlOfh9Edr2W1nwJZ17fXVjdFaAG/vhV2muzuLx3MT/FnzTIcHDXLm5hqUKSbH7YJ7adn
jnSuEOypHwfNgxyOgu5OlnBgWi+OEBFTTxrKlmnDN42boQgeQJhK4+y91EX9BmCpakKz48Ye7EGI
SjolB7DPsB8bmsgHJGpqq5eMxkXRAitQSDaGqOl3kWPXToxf9T5QA41pg4vnRNQqBoq3OsimZ4cs
hWBOG3AXVupJcEobggoIjLsi4B/AJIU9SnNJtMD6YpIUKM6kHCI38yDFTSBHS8wuvZIazqKD7JIN
LA947PS12CTwF4sSYJae4ArkHhqAhkKuQ8SKQQ4zdJ26ika7H89JLn9VsFIDXNBLjhIwvajFfQz8
nU720lb0CPqLFzFjcjBPeLBjjW6dO9H68DkRXxOpq52q0QJOnNx/8AFJ2KUwW4mAfFMPSUE7iHMl
ANflyX7SmkXHrjaaBwev6SwEKLPaZCCR4bnie0eGyvkezVGxywEYeICskn4dPHt4LLkMvsIayHxo
E0ffaJpewbiJAkXeK+sALbAc+ksEM6LcGo8poA5xAVP0I/zt/+H5gq+Ud3itD0W7KyrCtj4wIJEn
mHHAv41hUwI2hapkGxdWVwEVaSUhIkYSWn4L2HAC65u8awZItXVmXHjIwT0Cd0Gcnioy6ryLDeDd
//bK03YVydxItzL/WIJ0fBaNYx8hcS4vrgLeIIH8x6nhYGQTO9f2VEjjlUI+DTvLUgrmUL7xUhWc
rNw1S+EXZUOoFiE03vbTZU76InMLB1Xt+rsryRiRWg0hyfRXh7fIUPJkJd9aSBDQDYFaIpADAN7N
27TS8Zldtq5zBbpmUxUvWv8uFAOqFhRs+Yu1q9yoG8gvov7HAWdZkJU6tqYBdgWs5pWX35X1qyKX
LN071iMqYmGrj5FYg5ssPGOgz4hTOJW1gUGaZUFZ3oMB5xD4A0KlTiAoE7YSuJZCpIPnBP4cVCxu
mvc0gSmdcpV3FdYfg1gbb4SXAxTWVsLj4kQg6wdiF2AlN6rvyuyRpgDUcqWVo22JYPWeM2h0aH39
S/W9/QDNMeutsN08gjCaGTlS53HBc2BsqMdizKB9zMvO/+9vA2RiYGWhJIWOzLwtDnBpUSk6/azG
+wuMQ3KCj2K+seB5sJJd2kv7FeklOq0gG6FtMOtQJChp0XQc/SsM7po4lcCFw63vTe8LM9Iz7w/A
s2VMzNLb+FCTAgQmp7uuyidqPFRrxsBOLm4PByuUQiEfnNXZNhla/YwLwEVVGcI+YqDBtiwpLMX9
3Aq9hqOSl7s1KimBiuqsNA41A/kHRRP3AaqV7i7IVLIB8LR6zaBfsHE1rd/ayV4vO6jAJSg2xX1V
4//jGYPqDFUAbwFXhpqOQm1E2RtEMiD8dGgg2EDkI/QIXAAtxD19Dkrk/R20snxzzp6rTGsoiOFf
Pajx5ZK8SQGjaNdMQt/1dnwQkVFBxu7+oIuHA3IoFpyEoCk2h+3UVu12oIVgUDGcBla/QuDxa5JD
teT+OIun48M40+Q/PIiDRG9UNQJLJvEOHrIstOG2fX+IhVdHMKmj/c9UZtvPDAoQVZDdXSF+YBYP
rYNdbj+nyAHuj7OyZP/YUB+m4gEwXNkcU0maV7jQ4EZ8qcWX+2P8y9vmudaHyczfFQ1EngskPP6V
1SAZZdXXwtVC024vfZv9oZX7jNk2oHTae2pl5zzXQ6fu4sFhK7fe8mQRfNChA9NtnvNpbTXgEdf6
V6EVkQbqRAnCEdRiNivzXbp6gOuaYMrwFETN7vP+cFRa0UKT/lWnJCZVcyxqJxSGvbcH6zt37D9d
DlrPKA/emB3uj700RXj92Ng8IDrfCKWZvB7LOmD+1a0uuiwxw6eq/XF/jFvhFVytuH/AIMdFBMT3
bP87WsC43/0/0s5rR25lWdNPRIDe3LJs22pKaqnVN4RMi957Pv35qJkzu4pFFKE9wLpYgCBFJdNF
RvxmoORUPIfC98RE4bM/asajGD2b7q6hMtRZx65B21V7avKnPqrtpvu98iuWvvL5r5htkSIBKN+P
FL7E5FnsQzv0zY2g7qIMqqu5Sf0PyYUKvfLmWtr6Z0HnTk1RLwMG4Aw9GUl26mL9axWbK1vyWsFj
+rzA2bhheaJcIRuKxFdb2Q+NU9hHp6IYHsw8ijZqlp8g6L1pQfyDlxIOQu6vUDZXvurfzvt8r04P
SlQDp0LsfI/4huhWmpSRwjRKIW5qhNk3xuhWd2ajNke9yIONbnrpaxwM7glj7WgHVj5FZRuSnux6
qS3kwq+q9ZiBqG23gef6R6mVjb059t02Hoxkhzrpj2EodZpBWNU1lo58bCGKX1tdo90KKHIfDWZv
u+gQJ3Yng3y7vXKUxU1CPR2YCo1mdBAu92dqVvTUfcM4yRHHTPNHr4T0se10+WjIubTPwiTaNBmU
tGLMSK/qEgvjRM54Hg0W61lIHKONhEPiN63TQaukCzEaELqiQNuFVQMzeXATy6be7B49kosNkt3i
fd+75UHigbgBYChsaBkW97yr1EcLBXw7BEn84rpNtsuFQnksNLohsT4UX61yZfsuLmHqZigTTZoB
f9nvZ0c+DL5qLLkUTwGaGYrW7PR/NFVFfYYFfBZh+gVnEYJaTQdNIg0Wm2CbRNVWQLfWSFd6FIvj
QGzGgHky1axm+1/zfYQaTdk4mXnxRU6y+9GQV0Isb8X/xJj3P3PUv8u00YxThhFl3KCGnOrjh4nc
q91H7UmVwl3fC/dpi+itv8Z3X8oBMKj63wFa8456jeI44r/GqUcP1VPeDN3JKDGgAXl7Pyx9yElK
B6gfafWVJBoOFkB4o8w8SaULf9ZCV06IVq7exRg4gbDepubLHMAt5L7n661iUEGSbT2D3Ci08hqh
ZelVO91HU7lvytxnK0IsRJh8mW+dPPFoyT/B6OzC6F4tx2P0zwrDLPGzUHPGILLNQkRl2DoN3pNk
pHbV2LXy+b+YFyrbwKSmLTUvhxWWmJnI+lsnQxxeaFO8DLWxgota/GJYPoLYA3R51edzc6mT9MSF
FVFAMopii+XVxeJWSjJxU5aNfDBkVDduj2vp+IWOQeFyaoeA3bg8Hlqt9lIlnqgYyBm02kPWPvTm
yj39N6ec32OcDLQI+H5ULGdrwatrDSZyRRMkpU5WWD/LQXobNaCydfbJqCNqs64jmvWJF5kjCSXI
MAXh49HDQHKkPKe8JWJ0VythaxeoWfvmH78NgELjKnT7ayztDPBVND95T9P/nP787LAkjxrKXKmt
U5iNxU+rqON9EZry3e0oS++x8yjTnJxFSVQzA1jA59B81W5GA47eizUe0xjNDh3ZhpWlu3hwgmYC
j491nHpVXu3IUAqgaOShroyevgo2RUdjcutrBrRqEJVou1dYDUDbP0hyYd7xtcsvt8e8tLjPf8N0
vp6NmQJXZQZtY560usXSYfSZSdwVfBmWouzEWrG9HW9pXdPqA4+D/ifVmfm6zhBCFPLYPKlFtUtD
3DJcd1ti6Xk7zPK3pXDNEWTRzZ0DmGuRAknrEqf30mdPG1w4D9lDbSnYJij+S5MZP7Ksf69dbaNW
ycpHnZbjfF+ZZ8Hly48q1pAmMysA+jCaT2EZ3llhsnIfLSEBaT9BnAPtQMthfkBEhSqkEfpQJ018
sdJsO7r3XY9O1SnCr6NLdnLT7VzZ2ki6d6glb2VDLl27ZL7yxIfgRJx/XsusK973RAdTtFfG5I9h
lftRc7dJXKy9jJfeMOexZl8T7wcO+RYtgXKkrqxIAyYN/W85Hb/UNRoMXp9RzG72Ri8exlqpVlbS
9YJF+4X9iWMu47yqcVFxojLTd2Q3+e+07pCHOmrCx+3Vev01iUGaaQDUngAzs7eiPsgZ0iitflJ8
4TvmHag6Z4+CXD0Uer5yxl3v90nKZrLanCwMr/isQtVBb1YbeorJgc4wvMj3PlfsNn9QzLW9fr0N
LmPNhlVkYxC2Hi0+OZ20Aqqttma6fX1iX0aYXWA+8qa9rzOasHJ8Y5vW9abi9UERVm8+VmsWS+Oh
WAFlkYsI+OYs1xxjo/aNPtRPbSg9Fq51GLuVgwN3hKujA8YgqtOcT7S4r8oinsCrrlYH70XPIJXs
I7xMjomcN9ua66La9Fqj3XmKOe4SuSu/dEbrb0OQT3d5BRi4tbzxpRcK7U5ENvolTXN/75mR+i0M
wh4/2no4sIW6bwD7tE+kF9Gxldz4mCt6a49YZGwKsQq3ZQCyDgUJWdvBGC52EQWwz6hvM4eurx7c
HiXJoi5aZHHj9hincrw1dfhJSuWbu7Qywr0Cm9Qexci/j7Av8CFmN9F9aLTfy1L/YxD9oZJi8aXW
8a9J5Mja1Rm8vlinmVfGYbv1yyh/FBp13PdupD5AAdZa2y1axa7bbDjFve6dtKSCjwc+ZIOFmbLX
/PBnP1SglTJf2ng5YiRq4QrP1pB2j5EVRDuqMS3dsSjfW52objHZy7Y6wu2fFbjAdoGLyibrG9eW
A9/fWW6oIP8p55/cxk820GONr66gZ3s3rJOjh0HXviiq7iEvQh2pnF6+Kwz1LaeqRevSVG00Az2H
MkG7ETzamVIFjsUspeQBvd+fXif527QSKFU244e15miwdJqQ0/HYo/rEgTUdAWdXetOC1PRL9BdC
t7YzkY6q6WE2k9nRv5NokJekjGZMCpBUQuZ4Zgu9hKFXau9FDqWjFdLT9N2H3My3dJ1QecNWJemc
Uld/RHXy5MbiP7c6LsPPbobGa5qgp+D/og/m91GTv2p+fehaeeUKWDozYblOmDh4vVfW6UatB6qK
28CL22p7K44egOcDbYWhNFSHVGpXHtRLNw7KbRapHq33q9S/NipJ6yTNezF8f5/AbXQr7yE21tBI
i2FQwwK9D7brCsPv1aKO1qnuvai91NhZ6j+ym05do+9vX25LpyZm2AAzedTCPp2dmm3oJwr6uu4p
M7NfqgYXv5bclWxoKcbEjgR5RF55xTotazkRG6sSTvJA0VyB1x2vvM0XEkpwTf8J8ffPz3aV1CRq
OWhwEFo919EHt1o7S6KjV1uvctE4emlsm2q403tOH2FNm2lpS1u0S7mvUYy5qnZGuCRpgZG7p96I
92H8I6ekGA8/wnHlOy7GocKBzcZESp5n50HdK42YjHD/04GG/ivuNnZjfFLTt9trYgHGBXpFREjC
UBCRoxxxeUZhnmiZNP2FE3tL5pOiopQKqH9DVvOeGiVCB69KTDR46uoIql7apl1vHmnVB9vbv0Re
SCHQM6JyMLn5gICa/ZJMLTulh4x0Gmr6hbg4jZuqE30bSYsBAwQpfhs6LBDQOcbyUzdwlWrd8JAH
osYh7/q/a665fR95IAirIgTx0cQHJR+/m6UHiIr2816LogFxPsHbxXnzJ7C0h6DVPpqoUZ/GSm62
LcZnlDuHNZ/7hQ3OyKbWioRzJXSry2+sFnQPQ0xMT4IRg1pQdl5sOGKaHVe+4ELKQpy/jvfQRdEP
u4zTeXncxYIvnFzkF9OoAJZOHThTjJdk1LAXThHlEewSXW0Ulw6q0by0mvkw0P3w9PRO15qN4JcH
s++eJLNCSzE4SvDPbv/IhSMcnyEMPf6qV6H/cPkb41LrhlyUhNPQfHJF0CLxVhYLWtDaPhk+3Y61
tKJwpKL7A3eWtH52/+qRCuw/iL2XIHftrPglmPrWjw5NcBgEeaOvWc9cizHyCuPpoKP/OhmEzC9h
3u9Z1cqdcOp6TcIWAjMcX1Oge+YhgJ8R8ANOd7IzUhd9dA2zhq1oxFuvdt94I2Bh3ijuDqO8+LPu
xu6vPoYakScq9meGUO+VojUekL7xPt/+SEuLE27OdCegyIFA+eWEFNwzchdbHADmqzfhiKDJIPi2
ux1l4TyTeLmhKzLRU69IvrWpFXqfptDyKkQKya2TbR1AyXbLRAKTgFzc7XhLy4wXCWcJj8Xpbr0c
1Rh7HdlfJpwE+jU5xZTO+hPjJFlAohZXltlyLN7+kyQ/F8NsmaGwmFhVxtiEKUFtcPlNmm2GkE0u
CTaijfbtoS2tamDg/y/c9Odn91+sZnKuxQxtDDXbkw4WjBzD+lrLTlDKkEj+fcOyrMH4Tm/v6fF9
GU5Dm6yEU+meMM06Cl7w3rrKoROCXVkFhzweV3Iuafr3Lks2wIkB8pCfkMoac+iVUYtKJU3kiqFS
f2MOidzfeNBaDvod+9aPbDSbN0Kn78TE+iyHxbuYtLYmxRzcxte+6x6LPD+6YvDyz199gjlPEssi
dcK5fYc+9LIYZNxOo7tvhdqOi3uhbezI94+9l2wA7K5M88Kqugg47duzaZaGsI2ALronE8VmLcJB
NWXcFrfUMGxHQVqZ5gXYA+GoIf11c+Yfns0zWEA3jdDDOQ2tNtD/ap6UMd2L1bsef87sYqMM3UFx
22M+qodITkIyL33lkFhY2fwEEivMgkgE5htpEGrcaHF7RyvCtVXhucHJM9/r9cmyvsXpyrm3uM5g
VFDmBFxxlcmVOepwoL9Y12K6VWNtZ0qPXv87w2LeBZyfmBtXX0nq1MU5ndyWoA1NdN3ZSSG1uBQ3
WemefP1T1oMl1NG9rGGmqJJt1I7Rv2EdLqi+zd9FSs+yW5CGOVr+lZRthBQh779UFjLC8SkyxK3l
dTYt2ufQ1A9Zf8RBdYM256bSZLt3j0Inb0IVW7iHQBw4AAHE1acshu3gHkztOSRD97rnIPihuUct
utPlH4L1bdDuxuLOp/t9e/9IS5PL8kKLiVIlH2C2niu/I3GDm3zy+veq3SXDKUWgzPBHWxp/4cNp
N9JR1tsXQXtOuxB8vc+bddjJVg/kEscWMUTYaE25Rl6akeknyXDfJlni2T3hqvGgSwnMJ91DxbTe
9s03y3RtUPZwCZXdMEKnlPY5YLf8XZE5aNHsVYvvAnhMTRt3avjTq9AeBRw29k6LiY+aImA2CZf+
ccNHK1O3brH2Cl5ABPB7NZIaVu2EpZ9t1dotjCYMNYuWVINxa77zWTKF9yftxq0s3Qvd11StN5n2
rc6fMjB/kbJree3J/kER94ka8nTGZDd51/TUdt0HSYgPcEdH40veHlr1VGVOZX3t1OPYv7c15q/p
76SAOBmYx9y/W1kW8vVxPz18LdC9lC4QFbw85kxzTGu/clXaHpLd+s9CdZ9ED0PpAOsgcfpaFx9q
gG3zPlpVaJxW3OymAVNPrjZ5leNKNFuRahW1KF8X2inU1Ser9w+aTtECAYnbQ1x4Ek/QfXBcU3Xm
yknCAL5h5UWpnUw5RG31sZaK/88I0y84uyp6rxnbqmrAR6uOp1V2qHy7PYSFvUsdS54gthgMYGNy
GQCTZ6X10kJHJEV9UvsGrI/5Gvb5F/jm28Hwjr1WJSsX0tLsgHlBh04HpXz1HDQ6uZPakNlpw4pj
uTLKz1kLpDRt1TXK4FUolh7w6+nxyd1DbeRyeKHOmykomthBbbVMv+rtfmxW+JxrIaZtcDZFsp4J
bZsXseOnQ3sH84UyaOPHp0w21/okV0caowEyOD15YPBd4QpGL0tDD8sZR+yQUe/qgxiGhg3DG4Y6
JKzGSw+3V8dVbj8FnID5VGWoYM0zNqkrcGu28siJgm++jnLtj7KKUfs+3g6zNC7oG5MCHSrbgPku
P6GHEGPSNFbk0IYq97Wf7HOzAm3W/SIbPmq18ed2vKUpg98Dbpv04LopXIxK57mWHjnVgNO66Edf
Kk895bL6r7VTPh8oEB6MHIE0Q2erLwaVLVnjGDkxDMQSAZb8V1F/uz2Wqw08izFbfqEX+GroipFD
jv8bF99vo6Lf0+iiV4NZgpc9w3Re07xYjom6BoxVyoHzW2qkTjdkvRpxkgd25X/Wu3xbK+8U7tT2
wazWiu2L04Xow/8NNwc/CTCLYawokdO13jYZEdpti423tiiW1jq9Rxxwgb2h0DO7rjpzcCXULHIn
qgz/k+qN2rew8FFw/hK4nIW3Z20xGGgm+rqT8N28CDhoqRfz8oLwVZbbTKXGmQV3k24xYswrV8hS
KKylqbuhXCnTp7/cXLGaK0GTVLnTVBwT3dchg3Qy/iKLvD2kpUVBC1dhR02YpPkmTrSsiRRFyBw8
S6S9EIneRhi1vRlKv3U5/ExC8yjWav3vH5KTA64egrvc89bsgmzKXkmbsEwd7HOBcdSe8GhE5WAj
/i1svSGUV+L9TR0uUosJqzh1D/VJ9O6q8qQNUqALrZ86WAKGNJz6UKBXrssbWnumkb+UvrALsw5L
Euu1ToQd9pqnOBo0dCaqqCteZI1KZx5IIb57cvMlGyGjNSbSDbbcevlndrs02oMZK3fE6W09Rycn
bxPxMVe0YJsXurjL06C0df7KnZuqna1XTfDg+aG76csueqkK3bNRsyqUQxVBhLMhvgEbzTZYuGxj
Xvb6CPGJN0prx3Efk+h61tEXxfGxbD3hjk61u+XrhSf8xlJpr3RQziQ39GwKTC4eMEXy3pmNdBIL
6d3M3O95IAzVHpINLfUgEnedYMCuMMwKJZTEUFM4XOYfCQ/hr4ogyrbVe0ihkFp/0XM8FGOoJY4o
+Va8DXUYDO7ol3e0w8ydKpTiDol894cVyTIQbggUGyEK5E2sptp9EmPaoFdwZiWAsM9JPyjbLos6
LKgSgw/TlSszv3AK8YigNYUQGiUafVr/Z/c85mvx5AmSOlH5keTvbvfs5v9+ll+EmB1BZiShpawT
Ig9+6EpwF1sHE6H/3qIT7e0bfw1hsrBlgZegpUVzYBIgmN0dfjKaqSwEqQMPwa5H8MEVeMik3Zbt
Kfd/CeHKk2DpE5JtgsnlnqeeNrsPSw9LOax1Qqfrip3ZdI7UFGD3jcPtk2gpjAa0k2Itj3GqDpcz
5TeW3Ft+x7XbjvnBzKqKskbo7mBPiv/FojgPNZuxwo1DrS+GyGHEL0bnQ6a8G9tPt8cznWHzI0ej
lUOdbvpqf2sPZysv7xGTQ2IqcqC4/R4FNCJdqVv5Zgu3BI6Z8CIRN0bFaY7x1WozTSJNTRwPwfJg
fJeip6C7b9m+t8eyMDcUopgU8GKU2ubvjbAbm9KtWXLx0Nu4ZkLgoKe3UiJeCAI1Dywjgn6YjM+z
/tavlcQYksRJRm+rSOkJZtHR7eX3fx4LYeiugV2HwDlvQnCzoXWuBonjK41D4czuOvmYa8P+dphp
Dc2mnwfalPNP8mJXvWoPaGKiiF4JObyzZQucfBfuVAmB+ZMODd5tO9uNVx41C8thAvyKrDqehldi
E4XaSHEYu7ljxcPnNt8NQUjbWjDRwtvdHt3C4qYmyFkwCVugjT5LT9SmSFQdJVSnCso/SsWNKKcr
xbmFwXBrTk4uZAgqdKTL8wClr8av4b07nV/dRUL3SpaHuU9wJEFfmauF0fBiUhUk9GhLXUGLhKBM
fNDYmaPqGYVOOgWCNazRCxfHMyk+oVyPYPc8/U6MRsh0N2M8arEbq+q9UtV9Uyc7N0/+fR0g/awo
YNlwIrsqa8oYEUR+xniKtA2e+0r+EAI3eKkjD88pBVXy24th4UIiu+Kg4yPSSpovhqwa2h6lhczp
4lR6GmvD38hRayFH3hgbqal9eNqB+R4rgbzWe1k4MwhNSoeBJCfH/K1WUvezLDfIHaF6E/p6a2Sf
anj2t8e3tDzOg8wWuy+MQJE1gugKBMT2U7TaW1gchmxMKQpJ0hWHwsBjHA26MXOaVn/UhvwebWtw
dGsl9sWJOgszDfTsSopacnJ0JzLqKniKtoeRBLjvGwTqnlXpe+B//y++G/J+MCVQOSMFuwyXIg2d
iRKj6oJ6A37DlqvPtyMsDugswmxm3Ezj/VCJmSOl5tFCdE9CZATAQW+8qGZoB8nb7XiL8wRcBzwN
hXMUTS5HhFpE6IlYlTmjHML2Gv8MXQE+3RVWUi6Df2d2eXDV/ifOLOUK+iLLtaLJHEPOBty1Wn0n
VUOxSfsGRKpRC1h+dcm/37/cilOJavJFumoIaD1Yk7rkKRgCgWw/MGUN1vSQF8d1FmI6I88WYJ6M
iYA+W+5kGaZimhOgY6jrv/3otxRub0/VUqipSMQ7HQl8/ucyVOriAIXyReo0vrWRs/jJTbItZhsV
bDvMGBJNXTklltYGaTK1CJR7OHlnc6akghirg5E6cibhkRLwnsQGL1ojfKyFmW2qnrNI8g3GJci/
ebHaSvFLW0uRFr/d2VBm24pizVCUqkkMlL4qFL+02Anawq4RtNXXXO2X7sXz7zY7lAQPyrEXMyCL
uVHLr6jfb1s541pcSSiWjnH8bKEfQB2C2zfL+kU5QdIE8VBHTrUHIFWPiu+vhFiaHOAUCgIe2kRh
nH04w9MHSnusgcjKbGU4jcLXxlpJVtZiTH9+toe0QVdTX9KYnADiGBozVtvaq6q/S7My8bpkbL6R
bJqDv1qKUoWu94kj9TId0FNZ51sl+ZWtsWmXTnB9MsWY0mQQudNSPBuN6vdeb+RZ5ggYwvr5sRnf
leK+9dutoXhbtVq7y/+2dOdHKxM0eQfRxDDmAwN8FYO1jjOnD7XxwRC0cRMKpbIVe0k4hCYqAnrb
vroiSrS5rA07xHrCXds1ol1mWB9LhT5sBkUpQUML2SaQrezehbe4cnotTTK6j8AupvfwFTQU4dmu
G2qLwyT9Gsm5PepvcrNy3i9++rMYs8U6AgD3Eov9UFk5NtUdqtnjayYr90WYb7HoQxg1jFbQJIvj
QluDhE3FMXG+QRAIgy1akJlCjd4U7Z3f/qT/8l+cxJOg2f8GmZ0oPWr0xjBQpkU6caMKgV1opV2F
X25fMItDsTSRBxccnCscjiFIk02CzufLHhB4OYwyyS7iT7ejLB3FXMg06qcqFo+Ty/0R5oXSdIOR
OVYLkyn44maHxCrtofjix79vh1oaEPsdsDrCrRa938tQRqrFRuQqmVN78aNnynup8+4E31wB7kxf
f74BeTJODy30Cq15d8pwsUfU2zF1RDUHViAKL4Jp/rw9lIXH9/TKghBJL5f/ZqeKlYUC3hICran8
T+cea93aWAIyu+ldkPtb0AXFsLKwF87Li4jTZjs7x6KIfDHiwzk9uluR8lR4QFZ4SOogPW6PbWGa
4O1NmqAW+L2rLYR2cCIGEW23WkDnONyXmA4n5spFtjgcJIOnVtuEbZstOyVJ/NHAQM6RvTctyQ+I
K4YVumRZt/svRgN+G60IsNU4CV1+t6bkiZo1RuSowjdDB3tivtXF++0YS4OZEnY4H5Ne35wQqGeY
WpulOrWTQd2iJoLf5FaMcrsZVtadvrC46YeiDUPth6bUX93As2UghHU7lk0ZO5YaVC+F3rwXiZtm
yDWEILQwZXpB2vcUxMFecELECYVY22dcVhvXz4VjPUoYeElitLPqsbKLHApNpI3pG5zJ9FBaqeDZ
seIXewvpWSxYSuW+bb3hYI5CudNyrdoaSIcdEenrHbfKU7vsuv4QCWq4ZZpbBwpR99SCFcSauJN/
Z3EtPOiAIkH0VYr1S8wbtd/IqdlslaaRt+NYdH9qNSw3Sj50H+UoBq9eooW/vCyzjpkbSPcasv1b
s4nbAzDr17BNqfjLg4ESZ4bxd+ar+xptj00rYIooZxheSS5tszgK0o9GSSdVRIiu3uT0SuN3zTvy
et5hi/H3KMPRnWbuL9eWToEqVSvWljtkH6Mm7eoy/tb50mOCvfjtJXZNOgWhR8Flwu3yeL5aY1hw
j0UsNZGTTA7klV9x69Cx3pQZ4IWuvvey/qEvxffBNR/jaDxAg30Tw2jl3bg04qlKO9V8JmeD2RtE
jNJSTODcO8A5nT4Ij2JLUq1l1dEETH57yNfpwzTi/8SSL7+u1mcuvS36u81YYv5db/XxLhrrfV5+
MkvIvWsnxfXWIh6vK4qCMmKs8zO9a0pDbXJa5kmLB6gnPbayfrg9pMUQvOBYNsAMrirQUlRatam1
ACdE9oH3UeHFezvC0gQBPoJ6DYuEDGV2rnpCKWdaSy8F9ZdTjD+nFEauHRjhl9I0Vi7axVjUACnY
A/NjE1xOUCfKFp7NbuiEEHXvkhJF0dKo+m1r9OnWt4p8pQy49PUmRWweC6RDVz1WvSn0MEMW3VF7
z9h7UAR3jex2K1nrdUKEwReXN4pg0LNIji9HlcWSGgVNSpsolYEcf9WKn+a4lyjJeaBCbs/WYiwD
JTj6OOxrbRarqku91mo/oiKStF90XsUbjaw5s2XFdQ8ojRk/RyTtVzbxNC+XCRIjPIs621gWF4bk
JiEXvN8fExe0qa400ga0ZLYyvsVI0FIA3S6p2HoYckRV6IEIyb6nPTi17pOsr9SiF2KwzJFyMOEy
QGmarUJxyETIPUXo5B3e5rX4LR/iJ9lrVvKvpQOYJhtrgp4opZ35Yd8PSTXKmGc4AMqGx1gWPluS
luxLLiyQo1z4Rp/9LAVNe9LbrqWVXqcotsf6Yw5nec27cmErsGgAN1DEo0w4f2SmwlCYXa8GTg+e
oe2xFe7c19trc+H4BZBNEXJ6JF7Xt4aulIpBsAInVr7qur+NRfXgV49FaG0lDH3zNTmZpXkkn7Ym
4QhgZfMiv5/rcZsaCaeJW35KtPIZ76Ejeolvt4e1cGjBIxe5n6jQLFTRoM02NdgXp3TLo9eK737m
3llgeYNG/X471OIkof6EaxIoQ8qElydJERtIlOV8QVRzs+0gKGTrYWyt7LG1KNOAzzLCpG7LrDKN
wBkNPDLF/kXLvJWDfinEpBdI+krl8eolyusxrHtMX5x2FPYtomhQllYwcde0RAWUEBAADl4YCYD0
L4dR5tUQ433pO75UbLPE2kSVtBFQlc/i/qT7Ajy+pv9A7v7JU/vXPF970S3tb1o8MAMAISwQWdmq
cT00hed4kXzS2pe8/pkKDeqWXWTXcN1DRTuktbTDfXqve9LnSPovZvL8F8x5rr0muoWa8gsqXX0R
M/e1DayVo395lJNxJrkkvl5zxqAeIDsEUcFzhMRKv8sGsqf9ILVHwayFR3QbvYOqkUVnhgt+ySJx
9xGlAQQPBChSynJ3e4cs7HmyWYqiU2MP65PZ/dflmVyKveY7tfQSJ29a8eFlKw/Na/awYkJV54kO
UJBW8lzKP0MNnUsoDRz2yG9qcL98fMqj+qMumj3iUg+Ykr8qkdzYfo14+e3xLWwcdMsgD09G22i9
zR4IZtSkdSW0gYNoubuJlB6j9ThZawysRZn+/OwEqENVSfOOKKix2Spl9GaVgbBwGTCQiVdJzVnn
5XkZAsXOzDLwJuSFW1Tofg9C8BlLnPJhHP3oOOTScLKQDd4qRr/28lk4sEEaYNxGSYfEb17ALdQx
tJB1DxyhaO71vr6PzfGL3LWv3qD+qyvOtFTOQk1f4exDuj293rQiFB0w124bP3+W0UHdmGLo/3ue
zqqAh0A3bGIIzz6oG0BbtpoxcAblEGf9s6k8SnGzKao1DYClz3ceaJbsKeKolplJoDJ+dVHGFqpP
ddqDIVsrfC/tZTDN1JP/jyPo7ONRFsmlcMh9p9Ekb2uMXv7ae1r3qJcgyG5vq8VTDESuNWEQaITM
q7z5kFdhjtOpM1QCpl8pHbg+wvnRcOs+B1ko2T4OJL0ebEnl260WYjeWR6L+oXTNmhfV4rinWwun
EHrr860RpWGLmKTpOXpvPkgxYputu/XjlZfj4jQaML1l0gmeCtbl0vSTPPWxoPIdMat/mWF2GEbr
Iyoo6dTVSqa7OCCE6eBgAPQB4n8ZapIJ0zoz9B0JvPiuK4b81GgFzoIwh1fOx6VjZXqqTijdCWQ9
u/QHAc3yIWAeURLqT1VMW0ArXrRKH7ZeL8lPpVeoW6UshrVsY1r1sycQ5EcARlNVcCrgXI7RwiIM
RcHep0mTvuS+hTi8ZtfxYA85mHXqXLGBtYaBAOwGwwosZ8u9O+CqcHsdL00qbSJE6ECWozo06/bn
bmm4shknTt8csg5Sq46T3HCndOHKhlkMhIwK7Q8OUESoLofLQ3IocSRKnNhvD1Xxhi6uLdVfkbu6
PaClpYM7yiQOLLE/tdkZ4MmRMLQY4DkKLD+XuhwNfoFuwu0oS6NBioP9j/nbxOOZjabPSjxsu8Tp
QHSXGsr+/Y8QQa1U+H070OJwTCxDp0NtMgK+DORS0i31ooqdRmqwJS2T50yp3xstWslRluIQA4IB
70uSrNk2CINesXoDOhKOHuReiofWmpUdxqR6vT2gxYPzPNJsgqj/tqUl9bEjKcUerwIblYrHTsAn
NNbugkDf6p64x1bg86hrdh4Hr2omfb79G5aylen1xWqkCmbOq0ZeFVbwD8fYQQ/hHXTeC4qo+9sh
/j5/59sb8LL8t6k11fQuJ05CDSodgjRxrEL7ohYj8hfBtisYXpRtONvAG6iVbXT9o0LTIeqt+yQL
78CxbW//kMWJJV+a1HeoJc1PbTMc5cQC/OdkclFvK6FA8sGE5ur/F4UWapZUh6fWGlfibINHSRQE
TcMG7/oo/JJqgbdHcsNLbLeB3Hp7UNNqvPq4oHQnRBwV0znwpQwbvU1lD0xwPv428nsLNGOS3iuj
tuuqenc72OIXNKlWkZohdDIvOEuWV/eQpVJWywm8jY2DaGysEZeuFeP//uvcrVxESDrM1VhhSuDW
nlSpU6vI7ljZeNJc82AGIQYW7V5Fwiy3BxuXXFXeyqPwhNAZHkb+scIQeuWons6U+dfVQCdPDThK
PHNBQjT18g7QJrCiGDwRtpv1xlfGfC+Zqbk1jDZBYLlAGii1XgHPrilTLc3tRI6Gg4RI6FUxLUFH
xkulInXMuD5ag/S9yJDTGMjtdj2eJhAY13RCliaYag8Pfrq16tUTKRS7NnIrkN+D8JjkFbaDb6r8
498XEUBpyyKdwfdGny6Us7wed0PBj3H+c1ByORR1cuhE6XmM1wSNlrIZGNo4qiEfZlI3uwwTuBIZ
k2WBL5e+W8izu96HWLW2b7w1emI30lqjdukkRXuZRy2lftiss+spSUykOVUzcowCug9O43kxrqzG
lRDzkgS1jjHyTPrcqV8nd0NfxM+y73UrURbf6Cj6UyKjAMMmn12A7KKhFEvaSlqQGN8Htw+OQiAk
CPq13bGP3OjQ1uXwQM0z2kthoO7TZojXWidLK9HgTcGek8Cpzm9hr4UQXOstt7AwopuYvkU4/6Vx
vzLYpQ1OmXPCq1K5vfIuipUMfjNmX06rPpoA9cE7b1oq7xwpvvBohbgVSSv34VLCdB5ytv49Mpwg
s2ga19wIZtZvkvJOzixbaY+3N9rixXseaTaRo1rTOEtqOuGBcUzL6Jiq+q5Jwn0TaPcdHCY7xrTN
hKtiCfW3NNW3qSl8adxwJcFfWrcUr0l1/oe089pxW2m28BMRYA63lDSabGrG+YbwdmDOmU9/Pho4
e4+ohgj7v/HNAC51s7u6wqq1oA2kcqCdX0UrsFCHHIio9BEqtXRA3GzeWKvIBBgTami8twIVlQpO
yjKjIQvcK3xv+5n/YFtILF/fUZFPQUh+eW3BboPYOl9IX0AdPtnMCo/IJIXBBz2mTvBUGI8tvJyW
9HLdmsj9L7IsOhy1dDjWQIZAnoNmzOiwaSYaqWXv3Gapcxcm6VOQaA9O2m+F8qKyL0Cg/ywuu/zG
NTtSYxhmTLdtipunvszCXS7X92gGAz3Jugf4VW+k3nQnhhBd29IRt2u3iEqEH5IJWJuJFsqD6xDD
6DWm6ZQKNxq8qOn3GTnv67sqciyAhf41sHoXjDZppbhmV6MMMmyEDO86Of2u6Vvoe9E1BwlIOxFR
oGVe63wv05FCYCjR1wtkSXGNuXtRkBPUkvSbHhn7v1gT7RMY7rhiFymLnYdWJ0ODfSINfLIm/X2k
Z3tLy39cNyM8kG/MLNfjzfFIRnvKzIatM0zfDQMVgUhgfYF0SJIcKYib69aEH+qNtdWDqsi5NBo6
i1poesI2dMsQlnRzAy103QqSg+dr6vCAWQqB5UliKp44vX5XWBs9UaHX+HchxnqCs6yzukUBCN+k
dY9jqKCBVO3rzDhpiv/OCobXRt2CdAsPH5SHjN4y5H3BR4sqT+cUIZwQfalSXPD7u0A2bscO8FCd
313/TsJT8cbWyrtXoU2PF+3Sk+U7sVuF476t9cd+tu8SvHA/zVuRlnBxBm0TihsG/668cGa35STX
gO/C/j4FIFJOu9qSqDv8RSFgmc5ZEIUMPK05x6zEBOQTEtHVzjdZetHK73388freCb0dM+rA+6B2
oW55fvqKQEv7YFlKmwU/kdE4FJLx/boJwekjtYe0Ha59yr7rBBHchC9LvOnLHO8dv0NFo6it3Wow
XprRfrJy6eMUo2Rx3aogrjqzunzDN66ioH9nWgFYAxpYz2DH7jmrO93o4M+ef6mj9E2Cqb4It+Ai
gtsMNxedUcYikXRc72deGkOf2gmjvvZDXSYuhMEmHcPraxOcP530/veINBiw9XgsWFn0BGLa/VDa
EMAFzEyEt1PEG1lt4YGFpsA5KFTxzGUk93wbo2wsKxXht5O1UEzlwb5Rf8lj4I7qFomR6JgspJk2
9Vfi/jXPoJ/EtZyHXUTDoDhpqXkrt8zsTA5DGqV0UOPoGA/NxukXfS2+O0uj9HRZfJpTracEUEYn
NU690VEfhqb+MExb/kIU1gAGBZ5JIoi6yxrqnNlDZaFKPp4k4y4xjJtSfx7VXVPbUEXe9877oP48
w7Sq6RvPssAzwihDGk0/lWx3HfdmuVMOcaINYNhS1xi+p9pDJt0N+W0ZbPhgwdezVKg9cSMkmRcc
1lbWa7kcBANA+5PUPUwx5HbzV7X2qumTXFS76xdA8N2wRlOCQXdc8LpAo2XoufWS1p8yJ3ySYtNr
cuND1PaH62YEzpFTAXyVGApCYnUVqY2VMRtS3/anNO3dKfzobKGIBLt2ZmBZ5xsnFft2FljzAFK2
eC8PEHekLSf92ZTTg50/lPkWEYHgPJzZWznF1m/DwTDH/uRIljuppF+8jfyCm6T1GLG/vnuCjwTW
a0HPAfGHCWW1uMBBGMCuiv6kDc9Km+2r+WOgblUkBP4JonH6RZBGa5ftNjVjyEev1e7km/u+YPxC
N9ylxjnZW9wHgkkeyNPpB0NVR3HlYsJ+StJMUTK1Pdl6D3QNyb/qc+7/46sfh/RDUrsfw1tSE8sL
f0r2LjRvAKwYwe31Pb1cLm81FDYLPyb1SWX1AcvGCSl/hu1J5zek+l0cHuYW/ZyNgPHi0/F0wnDE
UmlGwzu0nNs359Kku5+pTovEX13INygYFC7UdvpjSXq94Tgu7himFm484JWMyMEaf25qCtJQD6pS
8iKrCw+d0hcPaS5tUZSJFkQcCs8D0ECq76tnrM+SpBvIHk92N56AtTxYg3ZUmvRPjzyLsRktYLB/
oWBYm4lQGs2GSPU9QjfP6Ydn6pmukxsb7u/iFCxmoGw3FkSeetEzKdXSkjJN8j1trHEUw85oo2eA
6bs5zjcO3IXHwBTjRr+J3YjgLvhs6lT3+8QJTnmey6+pk/5CDU/bV6M+uXZo0kz3na2RU9GRIOAF
0Aguj9LzEtq9OX06PWazUurgFE+jfXB6y9zPQe4f/vAqLStDQQYBGZPm7/ptdJRoSlrLCE6O+svs
/ynaL6X8dcz/+WMrsGOAIAcpA2nKGpmZIlQQt3YaAjdahhF2bQsmxyj2bbwVqV28JUvc+cbSsqtv
dq2L5mSUQaacGlRhAOecenWKXaMHt2ZEN7FqvWal+uP66i4biItRSlGA5OAcpC96brS0Z6VRays4
tWMC3McxF2CcWR4aXTJeI0kd3GYq412k5Iw9ykgkFwsXd5pCrdqlUZ3+aWC8/BxGOxmLgGHsAgji
xEmehXITnAoHFG7+wpCnq+lfNOfX9XUL3AkgGprOIOdAM68TQKWdVGVEGPCkmD6M6VGmHKFcCXZ5
GbU3101d5DHLkt6YWu1wm9qm05dTcJonuHGnKd8Vc4oELbFjYSi7GeXWeUaqtq83mvfC82RThud5
hRxgfXKzuJzUQZckLzEgHZ6j8hdpz5JxvAOC/hEe4682HfGNDyjcWMr+VK1Q4CLvPT9PYxXn2aCX
wSnSqmM2lCDuq72PCu/1TRU40EWEQAdbCjHhBdCkLLRMr8wwOKXguHfz1CjPyYTAUldNExzLkX28
bk/0EZdCCEkhAEeqqefLcqpR9ql/BCfLiuG3hb8CzOhUPPfdkzQe4uqQK8wmKmMx3F43LNpPKDl/
895BFLCGLOTMPaphqgQnLfeP4RQlbmXCWqwHf7GhS0d7gTUjJrAG0BAWUGFIgvBUIYJcBd8b68kx
UHt6f305gpeBxfxnZnmt3vi4lghQGkuJZzyU0LRNk2/oW208rsItW0rQy3ZRzF+BBVJbHrTeBsDV
2u1htp5qGtlZtwX4E67kjZVValFVaddNtLNPWlFPXjLX6V1u09C+vl9ba1mdu8ZX5rKffNYSwC06
oTDbFwSOLdn1dUPi5dDkxPVSD1snZDpjgSRLy/cfndMgG0clbDb8kWgtjIbSwwEbDGH0ai1VYsVz
A27Ws4l/XKXJs0M4TO+sUZU3ToBoMXRQbfP3Wsgvz08Z0jJ2CKmC76VB+ArvlDcF6oZDEC6GaY1l
7ouu/noxYTcbgdQWvpfVk7Nv9OnHoE3BA+NgW/KUIldHyGstSP2F5np1ZZIFQ66Woe81TQqJv1ob
xwIRygnnujNT2954rkQL45mn300Xmld49ZXqMe21rsaz1uNNm1Wwrdz21AKunzaREVA8DBGhpQPz
yepNnIi9wdEFwalLcnWX+U110EdzdI0utw//m6nVg2RNUmL4RRScZByNlQKH/ykXd9dtiM4br+yi
ioJWCZiv8/NW9pqRzaXJrK4j7+Iu2hVb+s+iQ/DWwuoQmEGtqMHIWz4nN+Og7KK5PCD3sNPGDT8g
+jLcT2gKlszx4mEdOqNHwNogMymlvT+rz2n7oYi2ADrL9z0DxRAgMEUDvolEmGhv+RVvnoGOJbRR
lBOa5CXiH8jZmcfAQmhnmqSGBYbTMY36AQTEYGcbrWThCskaYIRepCrWL2oSIwI71InklZYJUrOQ
/fs0LrTbrPHTjbsk+moLv89CZ0XosKbGR8mxzPtyljxjNPaD/Fkn3YqSLxyXP79PJMU29TvSSkYP
V0+eOisjEyIwL0xMYUvztPNn7V0x/Lh+zJdDtvpqZ1ZWT94AlF6edMkC4ad9zJzspkAvMHKKdBdk
AyT/w8aqhPZgsaBzAr/EBR6mkoF/12Zhe77h3zgdFOF94uYLdh/x7Du1pVJ0fYGCe0x8Bx8PJIXA
eNejCYYlaXlIYO5Z8fBtcrK9PFWfrpsQnD48G2Ooy8QOPYaVe624X609F5Zn+U9q+ArlT19toKNE
28ZI7fIsUcq9qPg3/jBPcR47nikVsZunyrMUMuPR6dknw/J78qktwtffVav1yXhrctnYN/e5UbUK
lo7I8YZuOEppcwyM4hBm9vNAW0gJ6fnH9jGM249d37yT5/EwlOmLOYWPsZreGVABM2ewEQNcYpDQ
OWDYUQEvAt0fB2j1m8Zw1iCrwZMNwWspRachSw5xn923/rwf+/KnEvDjqnzYa6G2cVME/k01yLzw
bxYv3NrHjJjyGT51PA0I0lE3/XbXqml5DOuAGecMSeISkVVmB7eYbC4bFcuq+Z9BkGEdgZHzVcdp
YtumLzkeCkz640yOfjs2mfwUwWH62FdGjMxMEj5CqF2+ZPALHFq6K3dAfH5eP+eXxdblhyA5wTmk
9I73O/8ho2lFbVQnvmdGkGjUSaO7wVwiIBtPym1kJf3XrEoT1xz87l3dhPVjXjOJmkMj9t5v1ALV
qDjf+eVYHRU+40i+LFVPDNMln6//UOGnevM7VxeyU0qg55HveFSnQwilyskteMs/tBMTXmVrhseh
kY29ExZb30rkCt7u0OrSKBU891UX+V4Lp7Ud3qdMSUjJ/vrylv/k4mbyyYlNIOQFy3j+GRILnc0h
DByv1vQbB4XxMdrKxcXr+NfEGqYylEGXEy3Y3jAnHzOawQqSC8OwGTSI7ECdRFwP8SrV7eXvb5xM
PtiSabah4/XBC6hzlxLmTdD9/PP9wjMzhk2v9FJUKlY7PZ0VPFmO4p+WLKzcL9ctiA4cfGLcCpIt
FHNWb7Xl5LlRp47NRKgF20fpxs5XpfsBsvzAIdtZ0eG6PeG2kaGAGkGD4GImM3Z0348H2fFSWzcO
DGWXRAg1KDArTrd87nJZ1qcN/Ny/tlaXHpHKoKyVwfFG3f5phM4j829PujMhYlTS6jBOQwPlua+6
QyHfLjqCU696o6X+edy1zF3gfxSkHEljzk9KHzZw1U8THxHOmNrVU834XhDpuYqZz99mJd6Sgv/9
bF8snDF0qkPmMpGzwgDlQdQmMSRLXtNZwx04iY9zqSo7kK/pU5+kxUFukmlfV6bxAWlI7S6F2JKZ
OjCvPVP/XhT2+SLP1N+Gc9YdddSGbhqt63dG7gw7pzX0myEJ/X3RV+ojzrJwaaiFt9cPiihuWJpw
UB0ug1Tr6CdupamtZ8v3Ei0+auatYdwacnVAbIARuA23JIiMeZf/s7Vckjd3WRlQ66EX5ntBYZUv
tpL6t90UhD/ssGh3ZV9tzTiI6tyqBamJvaAFFsn5c4N2MyqgEXXfk6JgejWLNnmcLBhfBx7TnVaH
3/rZN5+kybA828rtfyZJlgM3k5X+BIfB1gysyAcQnoEMgl+S5ufq0ZntIm6NKpS8UCq+Vj5yX2WO
cjvcmXDxuHVW/or8LSiB0CbFbhPA0/LsrF4Cq1fztmzZ8kF6DOt9p38qq2wn9UTy3yr5j4ktef6Z
75UpA5NjwZx4vt8llZ3A8jlM2uzN6ve4j11b/ZvHzaYjaCJ8jKazvXpBmeIqeWti3wtH7ZcdWe+o
wm0cVJH3fGti+fubg1oNQ+xnASYm5Z1j3AfDUe+86/duy8RyL9+YCDotii0r8D26P/dB43+dc/nZ
ku2NvFcYGiKQt+CaFtapdWjY8fEhICh9r87z51Av3QrauX4cX3mpULcvaG4Fbf2jm8d90DW7tFQ2
Xj6Rg3nzA8yVkxxLQwI3xg/IcvKSoHoYc+NxyLXXNBj3qCFvFU9Fsc8yDgo1IcjxC76OxAG+UKAA
hViLdZOCr57MLaku0aUC70SCsfDvkKmef7sZTk+UVGxMRGZKRBtrH6isqTey1Sr3QZe0t2Sb8b6v
AJRdPzXLdV2/OIyHccMIJUA6ryxrqRVnoU30mPfxZ8pDJz3W9uUIXicpDs6UqTvJmt282ULiizw3
ZVXKGkylORczrk2rzZrVzdRWk6m/TSUNp8U7xnC2JO9qv6n/4i0nDmOAg0KKScHwfIeVFs8dR6Rx
kfY+iH6FznMavK/LD9d3U3Q0HURSQD7R6UBP4tyK1Stxmg6q7dEUPCg44qF4NxQf4ipzFWWDkEp4
ERlLIUpgIJsy2OrT1aOl8dQuEaAc3BWJslej9h7w3oemkF5sZ3hQ9OxFSXpzX7TqZznfGgoTHZ23
9ldRWt1oacu5sr2+Ld3U/pDNR6e23L5/LlFXDofTMP24vr2/iT/Wp5W57GXAkIyQ0Pp8f30+YNTm
qe1JchUhBVyD9gmKOXpBJkT/4aiZ/06Je/LBMvLDp9aa5mNT+zElkqRDpzb83E9DAiedVr0zSV0P
fRnP77LQZ4YiDT8VcDYdEUuoiTOHcQNKIzwaQP4WiBJghnX9va8cJLutwPaMrrqhAnYcfPRei6PO
OB8geff6Tol8Fk8ZKHxYyOFTXr03YaFVSp/mtlc52p1fNx+YZvh+3YToBr81sfz9zXvTqIiRVVZk
e7pfugwuEA7udP+hHd9ftyN61xxiLVRTTHOp4J3bCTr4zOEZwI5kxbvUNKRjHefjoXSk9O66KeE3
AsMAXwMfCLDLualY61uJ8oHtqWXzVHbZDQHWfZ+GL/OU3vXjFu3f5VgU0Q1TgYxywfgB8dTKnoFm
lRG1NW6/m5KfE1W1XWGhHOWO8iAdldZR72dy4plOKnMNQLD4lnFvmm4VMzUYNiXCvVoqbzgW4YbT
9gRVZvDTjJWrTKWiMXuTwt+s6jcwZ9yY5b7eGikSeS9Q84zwUndhtHTdICqLXG2U2SFOVsZ3Rhz+
0JgUMVMYQyMJjmFaoFbWHGAieqly7bGYtyCXosIerQNYM0jSIQFfy0upfTJWZWFShjZt19KetDTe
Ne0rM9M0SPubymDCNrd2srXx4gruzZndlduc1TEopRTWxcKa/nGK6XOp2LcjCoJuq8VbTEOCb0nl
DNAGM7vgKNYTlHNtTswoUNEvg/LVQOJ5MuTGbeTs9vrNES6KvBWFx4XnYR2TAZUYi8mipo9mn3kX
xlPtzuHs73Vr+OiMsblxUVVBwATqRmaqaWGvuGBvCiq1szorwymAgnxvGGHwLlU75cXKNOVXNDvt
fmGX/9RWMKTPharWLsRZ0RNFRj5v3yj1XdlF9pMdacM+jqzgrgrlbldKzeCWtd7tgkoe3bZOrF3Y
1MNjaMzKadRrpPKyttlZju98rnJCQTK7lO2MlMP1/RR4ot+DHoyd0x2+JB0lxJDaSLe9buAn9A/6
PLijDnX1L5TWrpsSHZFFmHPhL0TVzVz+/saPO9ocZGab2F7Uo61VsVGHxPpzH44CESPJ9O3pK60v
e8Gb7ldMqns2yjyBM95k1TujsTcePeGmLSx+5lIzv6BRrWW/QxYltkkWa3cI9Vs/0J/BaN6ESSS5
iiVtHHqhD1sgfYuwAx3b9Zs+25HeQCm51OCkr32kvZpR+TAm2WmaVfQ+spBHxHflWjpEsf6SOvlG
TCF45dFD+M/+ckvefLok9xM5gpTHG9vuvk+Ch9awNkaPRBcbvOLC+wPG/oLVYQjauVa4UJ7f5Oq9
5Kj161h0jMubiX2nhaO+safC08icKbOmeCyQWedLmjLEJCu1ogKmPcXNc6yf4uzb9QMv3LU3JlaB
i6/kfsEYBgVgGXw49NPhRoosNABoVQNVCrPA2ulGat/rSkjbRpGfjQTAY7AlVC0IvUlkgNkAsRGQ
cKr2rLZFReidys+Z/1GFzQR2vgqt1qn4PMz/dFvHQORv6WhClkDDW8DCKTmFPGbEBHmc3VDHeFSl
7L7I7NHVanQU2sQ3DhLtqT//Um+tLhv95nw7dR5mjUTXYcyU96h6fe5KapbXbQi3Etp0qJ2B5hpr
rsHc1+MoAzLj6XO3S/wB8abYleYvWXvq9JeuiffT+BceV4XXAi6NRep53emo2mYAgivbXhDH/zid
8lrLzuyG/hYRs8gfEtlAWYDODdxgy9/fbJ+RRXqZgF3whqj8rhnlXd4n4c7SzJ9KTMvQL3X5eH0z
hcdkITRcBvyWGuG5xZKsjbPZ02q3/BHEdjvtHd+ODloYZzsZFt5DQNC1n3S/Oly3LPBT8JqgSM/s
x5IarpJh8PUaTA2B5fX9eIS/1R0V45CP4JE3HKLAQTHhYBG40hsgeF353JqW9DDHquHpxuBVWvJ+
kOr3bbo1eXHJPQPknWoTY300eC6fTAmhkrIMBt1T5kx+Hv3Z+WLnaeO2etUvrO7h3hrM+tHOebm1
LJfBVivOEX2r6Gh3Ns6g1vJj5ZjjozNszg+JNoEsCeAL8K5lLOD8O9MBquTZanUvGOxXqZJvDaj5
EQHwtyYcBEcYiZ4F58dE2UIHcG4oS+W49M1c9zQEiDHiGoDXaiIVJTpa6pZ2l+gQQb4B1oGSFD2f
1SGaU9QXsynTPVXy1Drfa4xU2vqHWX29flgF14S8itorVGULUmR1MW07b/QgrAxPdV5DK3NV+WmW
PyT6YyE9dNKX68ZE34o8DoU1ODovcaxlmBRm5aSGZwRDv5MWILURdXBeVdZfACZJZf8ztUptbF82
VSbYDS8eX/XyBXHiDWctPA4L2/ZSJ730aJQwe3uoHd0bUhusnz1F+7SUp7vYUhBL6g3rccHdbDg1
oVFnCSgZSMW3rM6gmaWdDRMbN15W934aHBL9QGj+2OYvYbzxNIhOxiKhSoOFgBzM/fl5Nyg85Elj
G16u5r/0sNzlVn7X18pH3W6/TUP+3q/ULV1n0QEhfGVAD4ZOeC5WpxHljmlwMk4jU9C7KvMU9Vaz
8v31UyiIiSg90i/gCSBEX2Npcz/Lg6EydCY0n8s+cs0tlTXBO44BZkFpTMA2cMH+p0S1NVNu9jqI
OqZMcqXI2vfNr9567nPacsHRGT9fX5O6dBpW5UhyJnLrBX64jMmdf60y6poug4XWQ1i6fTePfXgf
hYl51BX4KY2S+q9pgjmZ41nezb3ZPNR21zzXxaTuwiT+WVrl6CWMUpvhTUELn0DRt47l0IDOzyCA
dIGfMyB//UcLP8RCULPUIZWLyqDexzk9YHxcUMVunFF51JFB2TAiujJLy3wpPxI7rWeqVLlQJavq
dG+WP00qN9Vy3L76R62BKSj9xv0UrQgABNxooNQYglud3yYNs0BSI8OTyuhDjaZ7Km9hbEQPw1sT
q0c/DEe5lRpf95JanV2nl25CEwdAIHAI+mzjqogqU0A64Axg2F4Db7N6hjRNSv2AmocXNIG5K6Z0
r0ntQxjnh6HTvkqp9hRl1UHNo4/dnG/kLsKV4goI1HhyuamrIz1nkjLUMraLtt7X9dgcJKbjvEJX
hhsjnaoNhydyPmTq8lKgQi3EXn280tDbNi1ni4q+4naBdhwmFSjLuHFGRMgKngxGZSkYwdmpruwo
M3o8esyeppmRGug9xplXzZP5Dl1uPV76BdqxkuQOySRZ/9z4crx3zMx3ByuUdpWcpUfkn8MbK7GG
XQJMdq/DUPfZrOv4NHUjpcLCT+6LCX2ioAKKrEGN/aVIQ//u+u0VfR6AgIRExFjQXq96nzEAyFBJ
G9tzKukU+uarb5S3ASjdWN1qtmyZWp1CS/OlMMlKUKxZwaSesZ/tEq13EqTpn79YFKHJUuxSeWVX
D+yU9xXAT6pDXWzcV8xHytaha42nMZA2gnfR80qS96+lZc1vMiKYnzV5RGjKa9pvea64vfPd1sc9
Iyuu1vyI08P1hYk801tzq0Nn+2ER5TrtqtRUYThbHPztdQvC6/PfgtZUwUBGeysMsVA6H0bjqxzp
rpVuNZNEqBeYNv/dtnWpPKtqu24mENRaM/JSlR90ff4c2/VjDw2sbLevul39LH3piDDTAeWrp0Ld
omAQLxQfzzMLJmtdQUzhn2xtdbQoZDvPcWUdAyf4Ug5/rOtN1sXIyr9mli/65oAESajpoL6oY8Px
kDjqd11xbsBCbJxD4WpQE/pdqdQuJpsVZyxVW+osLwo+FdHXMviVRhtdHOH1pcb9W3SWJtPq7MWh
lZthT78xlJ6MggEcA+hM/F5N318/gaIiKJMX/xlavRhJ2bVMalL696d6XzXjzrb9XdO/qxDAVKdP
EMK2neU20JtNW7LYwvtFiGEsbUFOxcpFaSlz7kFgsY2+9aWM+0/oI21cYfHy6KD8LkjS39DOT4TR
hKWiparpBfKXIAhHVyqrdodwROqaUXNIZA1n356yQrrrUSEbAa9e32BRYEvuwXw6NUvgK6tF+qWc
WyjpWd6gyohIyn35Tyvp+aeitYYXyZG7b/kcDId4alo3iv15IyAQFiK4EAvuEy2vi2pmShNEjbPS
8pTRvA+L5AjKYd/63U5R6/eOZR2ncPpeBvEPbWzugGuf4rS/t7OeufP+PuvsX9e3Q3iumXX+XVxd
EGjn32MYgrnrC98knc1ST2lM+50cN9NLEzr6MVDLv0A5/NY/ZR4Lr3OBsWOSPE9BBJqeClkUrG8l
ECC9c+O8f5n7WT5ManETKN1tOP4FzglxEgBHwCghTl8PoAaOHcn1TEmrzb+2+nda0ibQAdO5nYwN
dyQavMAUtNgkTsvg/CqRkf10ntNOMT0rLbPSzaTI3itTDWozaspvc1h9xPsnrlrJzWEI5fQeRsb0
cTCa8tQNfX/XxuF0W0VauZukyTxUqXm6/tVFDvPND1zHPWYYS6ba8RUmLb5vC6K0vHFL889HS/nA
yoIyMMlT1/lc2uiyH2q4ZQh5vja6f++bxWcfyprri1lc7zptxJ2AM3AgCL2QhkhpgpmSyVvmQACR
NSXjAtNzbfrflXz4rNXlFrpM5Cbf2lPPr4zVOkYrjQox/SzvkaN/9qutwq/w+4CJ5bkBtkw779xE
P2nRZOTcyjKxXbP4ZirVTtWP1/dNdPXh6OB4wmOJzuTKE+oJbKpB1JArlHcFojxjXt9WsQRf7RYQ
RLgcpl5YD+O/F/QD2dwOU2YM9Oi18Xs5UQmcrVeqwRsL2jCzpmeHIy8eqxozij55lR7dkt8eNHPr
iRZ+f0ZnfneLFgGG848T5clYR8yye4o//gzS4lFN9Y1OpPBIL8wmC4na5TRkQI4QkAwRwjvZLpk1
F1bhMgTIYgf3OgM51w+CYN94EDVqVQgk0pNafs2bKA12HUUplzA+S1/TfHDVnoxuC6G4ZWQV18hB
0vVpTHVdDbOjPh+nnra1sxG/Cz4NsGDyUcqLBOtrx5uZua02JSgYR+4/wHGHAkG4xYC4YWPtO/2A
sc56BnAy5v5r0E6PdjJ/uP5BBDEKM+UWwTOREjDSlYep0GculSw3vb4sblDre+ib4WXMs32vgYa3
52+Atr8wGbXxbglOHZ5gQe+Y+O0LFEikMNXeIFbsZYN8R9Knu8ysPSlTd6OF7a02lxsQa9E7ubge
uPQWaUm6TecHrwoTuZPswvT8TH3R1U+AMYJHM533lWWGL74chPdtGoLrczomuDPFy7Lkxkee9BDq
qfxtzIvhBqj0FvBBdFTpk3IbuOSIAK8uuFp3VanSp/FU80Hyv4xIjmvh1rCBcLNRuDRQWFmw8qsY
IYw1uINaWBAUcEQL7uw4y+mHObc+8hXujVbbuBqiMwU+mIL7UkhkmOp8r6fKkGICLMNr0qx1ifP2
0dx8AWB5yH/raEo/FTsxmDzYigIEzwzh7n+GV7vpDA5prjpRg4exaEi6XW/AJ6d+H2x/f/3aiG4m
2B5uPkeJcbTVEs1GbfupGzRPt2p719DAPBqQUW0IN4nWQ1Jr0XKmRXqxkYrdDUraF6pXGr47atad
nakQd0rNHu+25WwWr7iKbajigMxdZLiWF+f8q8U0ekdQyarXTFoAGgGKdc36VHXFF1hQNTc1ERir
SRiub6TorCx06FSawUJfchQlejDqyajRUS8fKnk42CUwBS3+BjvksEMZ+7PmSJrbpfACX7cs+oS0
8Rbgm0WhfO0RALkljAMEmid33fswcx6SOdvwOqLbTYKNxPFCTorM+/mW5hHyCqEdal7e3EL85PrS
vgu/XF+G6LMtDMOURxedhfU7xEAHxVmn0CmvBEXkKkP2PUPD2VVzM/+lQup1mzL+ufcLqGOuWxau
DrfFeQHJfvGW50VjaKUsaaRyY/+1tOvxo43m675Uhy2OSKGp300iugRMza88WDqbk2pJle75SfEU
2dltooT3fhFvVF7EZvhOAHTQM1pfASW2mmI0a5of9VM13Xf+N1v58BebBgMk0TZIC2AC50fClvKo
KWJH8/qi/mjow60T+T+qzv7fzPxuVLyJs2aKsv5Qm5qXIVm7L1QUmSY0uEkNwy25ZtHrQpfs/1f0
uwT5xlSjJF0kTwFwh8isVJd0QrrNrEI/TE2X7OSMPsSgjVvJvehTAdCCcoUCFvHH8vc3VstuivQx
k2n4z+nnwa+etTQ7GPBw/fnnemtmlR2ZSpCFRqHp3iRl1fsk0qO9kWXSl2FWui1TSxK0dsBgYslf
cRUIqK6SpFGRM00LA8OjqqG7faT3N00cNbvKMtLOjYK4eMzmabop8qrY241v7spSGncN7I5ENRMI
gaRNbluIJQ9joBidO8hyemy6sdiphdzc2/CjubHZDu5sddG9WVSnGBg1RZg6genH8G8D0EE3MtOf
+6no3CwpeQdMBbdVm9/NyB4COgit/MLrh6bSMHS7IUTzXspU1Y0K+ashydJnAj71IIVT89hMIz1K
6txg0XVwttTCFDcxZO3V8APFjaMw2ut5397VRhHdyL2/la2Lnk/uMnURmtfGRee6qKKx0VswB47s
7DWNSR4kdaQJ6H2ypfQrugQk6jSpfms5rr1wGjtznFp4jqJvH8EfeWXhB1B1Ge/y3kbdxtga5hO9
XiS4FFCB4qNgvjr/nd4GTSfpmkeu9c2yphuyjz+v3CwUWv+aWJ19Jwr8vk81Xi9F2U+K8eKMym2N
1Oj1KyZ6wJaZfrJ1aF3BZZ3f5LlIRinvLM2DNONjq5T3cz0fzUwHaRAi3cgMnZsmW5gDwfbBBEw7
EctEHutaJKSeyCabpeZNpr0b7Mit/WgjvhCcPoIL2YCWB7FinMj5uorR76RitDXPtJ3vgdrKr52W
lYeslPSDPijmRqwoXBGFXnoTxHAXfGRD2/Rj1wPssrT44KvGvuo3ohnhgt5YWH7BG5c7oPHnDCkW
utB/yQ3ntpPCh7pDWqnL/1hhhZeRmAkAJGgrTsWqW5qYEyG8Smwxxf63wKTvOw7lJ3vkAl8/fcs9
WTld+tecPciS0eNZ4x2gpxrq1Pc1b2jLn5KvhK49a6GbqfVfWeJbc1m5s8yKnm8f7LGdjoiu7ulN
+1GPk4Od5fTM7Y3k67ekxHpFC/kPjRUomS+w9Lo6121kDqrXjkjfTXI2PTClZhxsu+m8qDWMfV50
/0faee1GjiVh+okI0JtbMq1spkoqd0OUa3rv+fT7sXYxrWQSSagXjRk00IAieWyciN+ItlWNyosS
VM2rJvaDrXBbY11Vhohi60bBQ7gWzAe8Z4JDGEwyLYHb7mSt7r/GZq87fViZD0pe0jcwBZTPFTly
JM/NPzGe0X0ycmKoQaU5g1L4h7p14VrgIprsZFdN792IEqpt5HB0DF/VD3iblM9QquJ7y3P9zRAd
xro5lkAmTW9jxhuwvXuvjzc9smeC03vuJtXN+9Ar1EduDV6ySV5uRPgrLz7Cdk4miOW9ZLbaGaKC
9w8XpbnVrLDalWE37srBDHZpm1UgH8XOyTuux0YvAgeQkPHPkBkBdoGhbMt5I2xUteq3imvGO2pI
wUsfKMqd5crlpm7FNfuppe1FhW/iyyP0Brj3cn0knqoEOS/OE1K7dim9mOZjkn6PotfbC34tzCwB
dYdi7JWBMK1U2pr8ohhPPUes5PkrO2vhSrRAYk5yC8DheP5cfg/M1dTwg1w+hQjJDUWyzxrpkJsw
dLKxsHNX29/+sKUDEH9FVNXxHZSu2ku4HweFlioy5PJ602vBUxWGK7XSpY7a5HOKGD5WuNz0s1sX
Sl1VN0UlnYZA117d3vK2RpaJb3Ffdpss16PPGCPqGzFX89dWGLxjmsuDE8qNu0kSUqDSD8q3tBCt
R3hQwdvtAVgacNhFFuV1kixunssBL8dW8bpwlE6+Eu0DKzE3otw8ym7Z22Ge3NflaslgaciRnEPj
CizdxAe/jGgmQPqEkvetntInNn76kex8/JsgG+JcqZPsX5HcE8Oq1QBP5ZPQn8Lsu+SZTk63dFTv
mm5NNnYJvYVTz7/BZplI2aX9QMdWxkgBtzJhQJRfKGSXL9NkIPGDuNPqND1k4ZBT1QLIJSn4393+
4KUhpY818QwlUJfz+6jV1Tzx5EwB51L80yjtc5OtKVosrRPwR6hewxTFCWE2a2ORSD3W7jLvDPcw
mJtcNA5Z+jaUZ0FcQ2Usjyn9OF7TVDfROrlcIlk7ID0UJ8opl+stSfIrzKMdFNU9PcOD1LTPIUrG
qp54Dk3qlaNuiaVLWPrvqHLypNdmE9rXVaQHGRmsUkQlZi3qfe2be5lLPkSYeqwizZaiHNCpKXyT
e023fcvb89Dq7WQiItye2eWhAMpG5wNi95Udpew3jT9ytZ706K6k2+1qHIPeTwCoGxdFOlmKNn7+
GIg/b8ddOvBVSsiwlZEaQKTicgakLLJUARjTSQ8b3e6CRN3Xg4SykCgIdmHWa6Ib0/KZ5x+8GZC8
VClIsZ0u4xWJMZbpKMsUvbSNjztJ4olOG21vf9VSFADr6JnR8b0m8A1ensi9m2in2v+JD5WDMNhG
GleulOmKmn8K/q/TJpHBdM+HzshLzwfhqJ388M3Pt361RXU1Cjsn6NEvzuuN2axVYZdmi+6hCJmB
I/zq1uQGC/reavkukdd3UFAz95XD2IXfBDVeuc6Wzpp3seZNTDAJ4cBLXTtFooTuVLAFpb4yS9MO
m48gWiFTnRXVE155l4uh6o0iTsyR4lCX6s91akCGBZKr2bIwNjmGRs0vr83Tw+iKo50MuucEXXgX
aY+doqKy0OFd4ehFoj3h+AsxU25d1eEdUhZ2NkjhScPJ4rmiDrmF2kg9JBjA9bRKWduuRKbNlav/
GkTDP45+y0ochijYDb2uf81FOONeYg2Opg7ZtlUK+SVvw9b25LzsbCNznyxOh7zJHc/bC/U+NsTm
j48Twlkeg9+yVnqf/VRKt1rbo+efY/dqxkN8T9IQ2d1Is0jux9a2uLsOohvGK3t6afVD8QeVTzJC
4Xy2x5KwsbpC7ilLjZ5mx3IfAyAaNqLir+yApeXIJaRTwqZ5RIXjcv6EnGRNo0J/suCcvSgxPhRt
54Y/Rs/zXoty/A9kA7oqXBX8Axtt/miG5K0Nkor1CmIg+HTXZrntujJbeSMtfRXqmFO7A3rSVcmB
HAoBfyAeJ8GDbyyo/iMEgL3oNQ9U6ze3t8BiLCqUpPZcRZy/lyOo9AO6PNQwT0Jrlg7FiOQukNxy
P8YtlTgZ6dGPl20opiiIhUt8wlUhIGylrk/VXgPVZ27KSgCWoB9DpJVvf9fSEpyKJ3wW/gtXz8xB
QMewzCnblFH4XQjCr4UCuKqvlZUVOJ0QlyeIRHMB1BjZ9mRBMBs/SejrLo5hPcSKZxythmaQT5t4
GIF4x7XZ3wd912zKvNO2tz9wAT9IZNobVHD4AVdHsabHBUD7UKOw3e4zUXW6QrDd0uDWrOqHBPsh
dqBoo/JhOVKb/hTGj8sYEpmVSHkCPvUVgA/svdCEna6exDI/KtziNhaBuzJNPrlFvfK51/M59d8g
StFKAgs0V6yF9eyriU8fqVc6Z7KmDz1pZ41rntzXV+pFGGtW2AkSEZLUmKuAW+Pa2Beam6DPK6Wf
ez+VT14gR9Sc4zo4jlk+/GOkvf+2Mq2LH0rGTkYE5e06w07C4v+y6lz5tak/w54CfgjLyNa9xElw
D8Gd2Q4oUIRc8q20a3TffgrXlKYXljWAaMgTmgkwVJuzJ7JCQ8DLQEUr4IaLlZ/jQfiOqiaOYGjG
tGtv8YVvhu4JXIVFhITW/FgVylSL5QjivFe4m9zdp2a+61xh5UiYMsnZVuVSwjxweoPDMZ1tVbNO
Ib6aTXI2g/YIKdpRpVMQn8niHHHcrUzj9MduBZvl9lLXqYJU18m5yX4x0nYFtEEpHoPBu9NpEHox
Vbx2yKdKlV211hqfcel0AGPGYCJvRB157pvUq2GS5TUmTWKx09w32XzQCuDah0kEqPaPubrVgkd1
zQZgcYinIrlMgY/7f5rodzVYLK+URsZh5xwKj60+Om76it3AQUTop/dWMDoLi4btAVILoXz1GuFU
lpS1g95kAsFOSzU2KjV35bfb87gUhLLrlB0i1Eer/PKD8kArhxBizxnI1ibs3kyodqSHt4Msjdr7
INMd/W7UCjPpI3dQY3TNGieLfle9RaL3Kwj3urnyPYvr4n2s6be8iyUOFlZ4AbHMsaChJm4FaqHQ
2+0BxXG/GXa12fyQvWLjWcNJiGmE/f996yzjNsD3Wmqox+ehCpwI446yfsjLvVcc1HBlD16nNgjl
q6pp4LLDNphfGXEAukHulBh9HUq1ylNpOJ200/SVMNfPlIsw8ysjiaVM4tpnifiybYWFXcsrD6HF
RYgVH+YJNP+vnqyBLPiJX8iMWf+9VlCRMn/K4kp/ZiEGrE3IjlM/cgpzuS6UqsggHMbxuU1zBxMp
Jx1fLf/DAIbJ5vTfILPdBC5WFIF8xOcse4qC3718l611gZYWODEoqSAQiHHaHNxexigqR0XOdPDM
0pqvmXtXe/cpL6BG/6kb32rxIIgb0d/eXtcLFybXJYkYfRrS6LlwQW3mQeUOCIvzxpGHo6Eeq+5H
aeWbABxxNa48sBbSFKJNCfvk7YPj1+VsUbGtkthgINHZP0jpdzX8bMFOztvfWvolDu9S978sj3cB
ZzPXD2ZLMz6Mz4iCb/P8R1UdU5wnb4/h0hqkiqrRMZ4SAX12DkZWPrU92+is9V9a/5uQ/THrlSbh
WojZ8aNXkELRYIzOY7X1LAkF9WMd/Id0ZpIq4QE3SYnRYr2cHUUfpITXT3FOzWonDeImN+8LuV4Z
rYXjjaMNkTLkryb2zmwNtIKbA1auSqx2242iHqI6hlXxG2ua27OyGMdCDZtaJUzoeZXJF7qiz1LK
r6pV2vVg2WbQbFJvsCvh6+1IC5MDH4kDDkQhlM052FfR6iR0G7E8F2m0ycMfASXPOpVXxm2h0Inx
2rsws4Er+lQ2/brjg6R844chxbkM1GLreMo2GpoDsrV2Vyj28HFvlcvAs000lALOJ2jbn+Mxcjr9
KVFlO5WP/2EQVdyREICcsrDp6Hh3wRuF5unZyHSVbX/XBt1+7N/ccuUgX7jzcL+EKEwlEEn5+Zrg
va1YvcHa66LhaGnxhkbqSnq3FmK2UzlNlSawCIEj8i9QmL9lKmQfHioqLFOFVgaCc8XAGwO5Sczc
L85DGB/KKnmSh2KnmmtJ8d/H0uwtcBFnNu9xLFMT5AbH5Tsa7mhJ/i5bw0AEJlEeIiOQjiPC8I5S
B8Z20DrXjlzDfKxV44/Sitq5wNfxgF55+zZ6UWaHQop2TKGG2043/gh52EATHLRNKeaTml8SH0vV
+xM2vC1GVXjVi0J1KgWvkqo3Pwdty2lkqJ9GMVT2QmFYB9RO3dcxE+VH0/Pjz6qUBo5eWVggaAOV
/0HGNb4pUscoXNeWSjFwQqmxnNQas4Ovp+Wu8PEHrjxTPQxJMdK71nqHGqp3kAGwbJpUy2BDB/5r
FkbVcUww0/M7Sf1sqViRg1ozXuPGqPZYHjVf2iJtHFfXm63nlxb/1RKffWiR96aUQ/00Je+LJXo6
fW/Udm2V/hONxOlfvVCNt1mw9bM7lC2iO9gEGmhgC+uWTE3vorgAL4YcgN0boWhrvSzsg0gXHWMo
g82QysDO4wL4YaOu2bst5PYXcz+dee+2o+6l4WilzH0R/km9LX5CtgiFKe+OvrV27yzkILyF/krY
sDOvKkKeUUliEbr5Wa5kRx/OhfBFGUMbjNQxtB6kNTjqwg6lgEeDDrGmBUR2bqk4Qqhqdg5LYxNK
wVNYr+Ebl0NQCgViY4CEno1eMsbonBhRfu6Ksd0Faijs6jQ0N7fPgYUbDqFw1HFQM6W6NC8M+IEk
NGID5dCram0TGBkOozW+HJkrPPCEWIm2tCLQEwH/AhoPbfbZN6ns2ADLG6LhfjXKhwjxz1o8u0no
YNi4csQtBwPfTREHYtucCKAGqVLFZZyf0+IYx28aWYhn0TwuSrsyV+n8U2IzP+ioBf4v2jSd7xa7
YPYeHjhE6wCs+O5oe8KmNr+ZxdnTPxXJNw+J2HZNdXFp1dPIA5kCPh81ullZR/I7oEGdlZ3VFJ2H
9lg2ie2qglP3h6DfJ3rp3F4tC1kKtTkL6xYGdRJjv/zIwZWNURrc9FyN3lYYHnqMEeS1JvhKkDnA
rPbKuhF6gviVeK964bETpMfCHT+OAgSM8e/HzAUYpKLuM0TVs7ORfWuj52rs7YLX0ZowoTrlVPOV
wYuF3J46+aRNOBs03/MErpfsnKijcXBVvC4LegtOWmC1oCm9sB+1QNjIaN/SRSsCG0mGxO4DXbqr
9bI+h3USHJS6CR4SBOKcxhfH+x5x2e2IxMdLnSih0+eK6gSDSLUdg9CN7NWxk+Gr8tbXmrVPg260
5aLgCijyH3kd/GmbNNx3vdVsBdFMNl5hek5pacVG1FBVygdKuxQ/TdRW5dSReIvZktydVbce7DTF
HLtK2jV9zwXdpwlMiF4kAH+qFvPzLo+8xJNiIz2D9ANblgT+Ph8CxLsDHVxw7w7dkxRl5rZoxG9h
GyXooutn0Q/jzWQpbEtpKhzB//ibJDU/iaoabZTGCzcCvNP71mvejDhbK+gsaHhc/ubZq02Sk0qT
Ei09gyrap43wxar9e7eQvlhCsCuV1knLwbbU/gAe5yF0gbONaznv0jXxftjmq8tyowqPkvQsjt8E
4U7BMv3je55HCfKPvLeuQcC6ZSZ1Tmp0zop0o42PefLSaB/nwfGn3wWZDWTWDKYJGiU9J933sDmi
9bVtigfVz3agmFY+aAF7chlsNmSmlYiyhZLjWR2+V8I9aj9OJHxO+ylPesusZ1HLdpX6T4vIMSSn
0NvdHtDFGQP7zZ2LyCMMq8vzYBwzU21MnfPNeIvab5ax8kBZuvfoXNCphdlMH3p2KVh+7CGRwt/P
zed2vHfRtguzzzhz9G2yMpRL9w8IfeSnydwRt5qNpNrISqpG3D/GVLbNvE0vvnrdXTX8yupDon1f
GbiFxgJMKmQkUUGFkzg/SYsxiEDpMnGxW7e23uVy64Q4th34bbhl9AAVfA1my5im/q5XzGpDqthh
dd/rMCWE+GAJpmQjexDszC7x73QsIHeRZsYO+PfYEfxc9e1GLPLXKte6T5LOLReGlvFU4ZXwIlbF
KzSWCDGe+qc2xM1rEgfGa6pjIsOzuj/2UmA4gValBarBZrZpPKv7VQZh7aRi4e4H3cVWvW4zu8zH
9DWRu+rjEBVyAHjPOKWQllIlu1xa9Lr1Whaa4kwoB5bwkL5V1purZivzfr2EWbtAiCC1MReoHF7G
yQLur0yPg7Ma/+MliW15H37JXwaYreHeGPTS8tLgPARf9PyftiwdcQ3AuEA8noIgFwHrGBjWHEEx
hIOfC4XgkwC0vExoSEWHQn8M02PjviU8S2ucbK3vjf+n0X8L1p80OPjNLiqrlQNhypouE4QJc459
DpvVJIOc7aLOjNOxRljo3PnprqhFO8KDwtR+NOq2Mc66eIqzl9s7aTpOryLSdaTjiNAsVdvL+Wsy
wN5VpxBRvDNH+i5226E19fXDUeg2qiL/wE6CCHkZRVRdMeLdQY7YKUDH763wk9EdkqZYSfSvTyEc
Vd/FmaXekiKYbTr5x8XCd8ozjmCdZSvb6FZAwvNdzlbEe67P18tws0eMbHq9bHmEE5WvSXhy/f2Q
fENnNlSGlW12nQlP/GXe6zq4l2vctFSXgZCmPZhmT981kfaCkO5ByNa0Hq8/iDB0hmFMgwrnGL+c
pzzUxHGMagnTjvTgJvVeKPPfEmrSHVJ+RdWsLPfFr0JZkv464OSrh+2Y90My4Bx1SoT2Tgtc20xF
WxR/3V5814uC9zeKM/CzOaCuNremFIh3+Gye0u/vw6J7qYwy5mYYf3Wudp+O4yfTX7t5r7cVMVGw
nuZqArrPFrzvtxZEhlg8iUnu22OUYFRt/FaK7lAq0drz5foMJtgk7kgVArmO+e7CJ2rwhrIRT2n/
2U2+JaDNbo/g0jy9DzDbVlkgmfkYEMAc9t3kji6gNr5mE7gchOzSUJEDo1t/ufZkM0xGvbbE06Cm
m2KsnVF4UavNf/gS+gXYZVC5vcKVaIZcKOj/iic/CHQbBUF9D2oA8i1KGiuLe3FWpuwLbCr+N3Oq
CD0L2RsLk2Un5p/8MPukSfHaLf/XV+3y+GbqAf1RFQLVcdX+UMSuixAQ5Xv00EOkhUPOFx+KonoT
0MkwpFF1vLL6A5kjt30/OLR6dqBjYlf04/Qi394e3aVPnjDTIAU46pnEyykUh8FoG1eTTqHiJwez
15JNkRtreksLb61JHp6jkFIHHZl57cEXtNDzlUA8BXilS59SPdr7wH/lJznIHiYAhFa7mzbunWx8
bruVNvTSEQkkCWNj1FjQlZkdkRSfszyWxvEU9Vje2HSrS0cTouZzz/G8a2UxPWrK0K7cNEvnCaK1
0sQXE5Gpm5VbUqrNVSOxA7sUhQfoBuOjVpHzZrXW3JHiNytSXUvx0HsQeTVMuMF5OSkYUGosvUo8
VZK+T2rzUKXHWN+F7uHjK+Z9nNmmH2C+adlQTN/lfh2j8oB68+fbIZYmDLAqW1udVBDmuV0Rufpo
ScMI1DLba374qIkuqsxt/xjL2j3s62jlrl4cu3cBp//+rv4X+1LomyIB0+qr1t4hD7/Jh9dW/Xij
mIOKUh8t1gmEO6czB3kQeNo4rYkudyBH5rDAw+jn7dFbOJXfB5mrG4HyK43QJ0jWST08cXWbJ0YD
J20NRrkcaPKQNAAyAYK7HLVQ790omS4xqz5Uwm+3vi+719vfsjAxpE9ItZBGoYY8X9SZhNmOIMgj
JKXHsvqKHEzka6AJX26HWfgSAJpTiQ8433QaXn5JhYfFUOnqeFKwQAyS7rHu3W1RRis59VIY3NW4
xiZiNvIel2F0wYo83wx5E+T+TijbU4JILRD9lR26GIZDR0dGi3GbMwSHzqCg3XQMWivvB6HdRXn9
FRn2FWjF0qGuq5B8QT6gkkJF5PJzUOiJSj312DWW5dquLAyOEgdHXti7qFJqGw3EQ+pJRz0fH9Iy
+1XKVmU3offp9uQtnBb8DGaPEYXjOT9oe90fKKeE4ylGj6yL/SdBSz43of5FcX3eYMPKJC4AdSDv
I0TONY5KxpXGVgs42QVkPp60LpR3Yy6Fv5vSag8BXb+NX/TtdrDG2MG3Nf5aNtAWM1ftaMoYkLFu
f/nS7iDzp1/OgYLe62wCPESIRWH6JZMKa4kQzuBasC8ixwhPtyMtYA/4aGWitwENmahBl3M9aLSB
q1gbT7KeNY++F32JhB73kTFq/H2sg4vCsVa/E0u1cmqYwZtGMNY8nhZyFVoXJGdgJ1EYnnP48HfP
jaSRxlNf+VvFzM+1subqtDii70JMP+HdRZB2YZpWCtbaJJe23j+qlrApvQiZ6rVCpslfmqWBE/Yd
QhIwmElo6DKSFZJ1tXIwnKQ4pwT2PYjFbSF9SjwPJvaL1J5vT+BCOCaQiYMELXI9TP/9/YcpFTzw
tCbnKqp9KZcQhduNZb7KWouqSeG0sre5HXFhtkilQYJLk9YFSdVlxKjN8XfQ0KZMx98RZYNAWas7
L0aYVBzJXnkpzoFEUoq0oplmxmmMv1XCHyv/eEY12X/87+/PFkNeNJLuWyk6zmbrdOK2QgsGU918
+DBihAf15LcJHEqaEDCXI1W4jZyqJlKhYm1+8RP5YLjNj9uTsXAlXISYrbZwkEWMHQX08CzjW9FG
Oy9tB/oy/eHDcTiMkObgf7QY5zVlHQp2WrUayyynuhsWjl8+KO3rR4MgAAyaVKcXzfE7P/ZGHdsj
dOulUwXckxLVNpOjvefrK9Nyfa8QBvklDFmBqoFXvJwWk2JwVkrQloce8yhhpxvnRHqoo70svt3+
oOtT5zLSbKH5tS5GWUkkof9kFXeJDH82OGfxx2ttl3Fmh3iuh0KSxZZ8kvTOUZXnpojtvIaZkuJr
gXnH9uOfRbozHW8g8K5gHaYFoCdGK/tkGB4WIT52VY+tIdnyuJK+XR8EdEv+DTTHLWZDHpviFMg1
5W3ffC8pw97+lKW1QDllovlOWpfzVKcDMASbCk5LjlnUqEahLYfdz7yOdkEb/ZTH7uvteAtfNOEe
/sJUFCg1s5tdKNAIaqS+Pxmd8TvWk2NjrIkuXB8Jk+ACmTvPf272eQhXHSqpUTJKUN5P00+ptm7a
aH/7MxbSBsRSeO6jODOlvfOjLY4VN25aHlZ5/jhowy6iiyKmOu7YR6959LK7uE2Oefbhg3uSaEGz
D2YOGqDmbJ3TDTX9XubVUEWW44/tr65Qt2Kqfoe2uJIYLY0iSoBQjiiDXStXYLKTSHikkGtbh7T9
00lPgv/59iAurAVm6N8Q0+nx7uoOkQujWFGQZtfCJuqGx6qKVjo2iyEoRVH/pJ9wJaxeCIlUREJA
Shu2OPpm9ZMsdisxpvv+MuFhUlADwn6B5wKL7vIzANspY1/xGUJnIRscPyeF6ehJ+z2GO4WQTWsH
VbFyMEx/cxaTivikO0ijRMaT9jJmTqtYLjWhPuGXjjknXiChlNlpPTwVofxkeoVuR5JqI+qx0sZd
GFCIN6TKvChhEl81O3u/zPwmbTj6wBj6roMuwu1VsfAMQU5UoaUKU4SkfJ4NZ6JAUUvwm5MCJq/J
dmKlP4rCoazhaY0HqfY3CPXvPXPcWf1aL3dpWDkIdQqGvP3meOdBAeNpGXFzGnXwKxO2My4+/rZh
2vhARPlQdriSNse7GlfwiDdykZi7mlUpNfpR8czNGK8skoWznQYXryhEfGnoz9+PHjDVLknS9tRV
L5NvRJT/8ASyf9fbBfm327O2cFwgl0Elknr2BBefneuqmuhqWjNpsm8c9L7OnCTMfqMPsnLwLsWB
RAcghw03OWZeLvwuCpI2rarm1AzxqfeCs1uUL4a51uNa2l+o9csawooST+/552RBLHWB25zE9JSF
/6jtF085Ss1Drjlm+N1Id7dHb9qu8+3MHFFBIeMH8TjPyASlTIEiN1gvh3bqI6D7KxkpKazlYwsg
k0k8+99A0/Z+d+Ra3SR7WE2BkicFw1s17R/G0T0oev5WKI0tevWzGmW7BOyOo8a/Q7C9TIJz+3MX
Ciz8DFSAJiO9CRcwrdx3P6MSc3OsRU6RVIYDWdePXZDyvhedUtNp59SbOkm+iGL0ULUpdnJidQhM
5fX2j1gcczYhLzlQpleZT95JVpk1ISu2Ue0kPpjt2TAgJ61hWf8u/avJRY6I3YFs/lU+0iJG1wsu
W0PrDEiX6X029K85Bp1VhHKEOOibJFQ3QfrFrL2fPaJqmZYY5JKpU4rmLxgFGznrnxrTezKkaJ8r
8bORSNtKXINPLG2tSRN4at1BdZ7fY03qUYwJGJBYP2TFQwSCwozWCsUL9weyBpSXNJY6l/L0I97N
/IgAqKul0XDKosApSNhpIdye14WtO7nPc4FAWJlEzC8jwBf3crHoeriSimMAqR2Kcz38UrRXX/zp
Dvdm8el2wMVPehdwdhd7eWZhV0FKWwgPQiXb5pr30cI5TpYE2RUsGonfXALYk2szMwqxPSll+FUY
rV091ojOgfmPsgrSsuavPHYXtsb7gH+T33eTpKpBVAel1OIRA8G83wH/RCrlk/hx7teU/v3vw/5m
Au/i9FkEYyUmTmRaj+Jg3pU+ytpWubs9QWufI1+uiFLq5DTtxhYL48hu5Ce9fE3bb72xvR1mYf/Q
xdXBr0wFfQDyl2EyNHcA7jb9ScUmvZJ7O6biVa3cs0uLjfK3NhmvaDpyE5dBdHX4f4stBXlcRS9Z
9vHiACRNeqYoCi9A71Oz1gTTz7qTriFHowaOpw92ZLyIIxYfzcrXLA0ZomLkJ2DnECGZ9vK7BdCh
vKjq6HGcmvFbHqEF+YDQw+1ZWToO3oWYk4FpiULeNtvuNFbBHmBjX4O5cMrsPs4fdD2AV7ayDJZW
2/uAs9ShTFWpikYC6u2PJL7vgoes+BZLK3n48sjRF0Awi8La3AkV3zo1HWm5nwTIA0NKE9GfWK1r
lMbF0aPFyxsDbOgVWyHJAwxFvLI7FaXY3UdtWzxayKs4SFqm90aPUEPSiO3BqAbr4EeDtnIQLX0l
eQKm4Hj1AbCcxvrd+qgycEG0YMSTlH0bsM+VrE8WLczbK2TpLT/JFaBdMKF/rhR3TLcb3HxsJN6h
B08rbORW0+ZhiH8NGOll+g/VTG0jWCvyLjwb2WOUJcnNFxSFC1XtG1MBcNRI31D62ea4rubyvZVu
3FJyJkDm7c9cGkto9yIaRvz/1cstU/xBj+VRPNUAQB0Okvip19X2ecwFYWVE/76TZinPhASB4gI8
G/Dg9Fvez5tAl0nsKcGY7bCrqudAPPPU32VoJ2tooUqjAwXGVrrKLqHcCOLOEO90AdWybYpKjyr9
zDs8t3+JDW3+6FgUaxaT0tK6hmHEeEwGoVdvTDO3hrRUwBSM6t6tDSdzpWcFQTDyYdDxD2qw16sN
XVUAuj809RgV58iNHbXnRFfOuKDphb/J4zVF9wXrWgsNPLYzL+AFyd/KSN3IjEVxSs/V5MEKTBt2
vCh0mA7+FNLwDBGvgL6XGA890iXZz9FP6Oa0dj6We1ex7ho00oTS25rhc9eEZ7OSHK/qVs6e5ell
+KYCMqSp+WOvilK3TSWmt4Dlbvr2MD6J9ctYFDuJrDU3efy5W6v/J9F2avqQKHd5evJ7RJLjFNXC
clvGuqMZPQBw1x4Fvio8f3it034i/5tKMjRQplv03fpzS7ND68+k21XhFzhksvfgpUqx1dNhrRa8
sI15yIAxoDJAyWL+lAm9VtDKiinLhSp/iKpk2PVhO9xpQ1s5CBdVr2bU5C+lYAnH2x+5GPkvwp3n
NqXbaY2/+0hNjjQppCV26kx50+giXg1P1fCUlt6uA246liu7+upim8hVSD6xMuHKs/gv4w2joHZi
JFFzyjTopk3k2zTeGkcb3eAA4H6NpXt1YM3izQ9/1LOqzurqUzeJOEP7s1PRf4x5GK982FV+PQWa
qmk8BNl+c3x6bMrgTLu+OUlFqzuV7pn3FK4V2xSCN7mFvg+UeK0Hs/BxCk9PzIB4CDGms8mrdCVG
LGAsT8bo4+1dxC9pPkqOYrnS19vLZGHaJpUu7FZIS7FcnqWlZqLTfQtSIrn6j7TSnyHxHt0u3rZx
syZGu/BVKvAMGmRczPRjZ1+VBqNkeIVWnBL1nDWwq4+i8Xr7c1ZCzN8mIJoMhJQIIQl3lefZhfTU
rSHOFmMg4IleKDVjrrHLlZ5QOvWDws1PVYD+ZKslLbdzHD8l7mh8fO1RmwbZBvOUUZvPTuLmPFb1
sDxZbaIldlZLPTL5hQyxm5wxq/34oDdjsNJHuC7A/D0WJz4G5WPryuoUafUmULy8BFpyVw+n3L3P
jWdDequyZ5XaWv01Cp7d4pisqR2pjNxFYjDFlUkLgIixGudvpLGJu0GQs/IEUzA6hoIxOkhqCCup
znVGp0kQKP562LLDrhhAhZH0faeP2clr6tdYkr+0suSgdr1x42hDdwXh3CbfSIU2OJYvrrw4rleP
/FcrmRov6AA23uXqkdzWiHqxS3CoajeR6IF6Fe26WVk41yN5EWW+D1QlydAhwIHKSsW3jletO64x
5acfejlZlyFm28DXdGgfnZSc9ASd+5cGfX3wyXu1eWy877l/Mj7cEGKqACWQnvIWRBBuVgYtw0zV
FSFKTr20KWXDHv2198z1UX8ZYRrVd3dmIrctrcEkOWHzvOtjFkXiH/LQ2Eu6+zAMycvtw2phkpBI
nHgMdNnJeWdnrx80OqZXQ3KqMxRMlMiJpLVS6jQms0kCekyugwEQ5Kf55SW6mdmFfc8XRe59bwVf
vTF5cLVmEyXivVDDutbjvSo1d74kbKWxd/oCRyy9Xsm4rpIRpu79z5gNrGKklZVFYnIatTZygqB/
9rJhW2X13oD4ArLhT1CO326P7jVV6m9QjevNQOHpChmc+WplClWbIOuL5aUVH/wqeID0tyvl8B7B
z63WotTqD7aE7JNSjU7Uh1SSQyQsREcso20Bnm3l7FnY/RKyTMg8TUKnV7u/aaxKH2URv+qhtNXi
BKlug9PySpSFrUmUSf8HFTJkBWcLqzYyoRsMIz6lwcNgwqZ89sMXP0XRuIzsunspP2xNPg01yREa
ghNObd4QAWQjjEkbJqcyfTbaCknVHVolduA/lpOWYi7y7IgOt+d3cSjZNyIUX/B5c7inIGRjG9Yc
B0pxaOLtIKH06f4f0r5suW2d6faJWMV5uOUgWbbjKKYdJ7lBZdokwZkgweHpz6K/8+9IEEsoZd+l
yhW2MDUa3avXkrxlJDZEhEVSF0PZ2xhXire+C0HWOfuWLTIekA0rKMiucrmAWqyvu3O34y5IsNil
Ux2T6m1q3/LyNddfb56sMxPrTzjxbP3Kb6t2MJHqj6DLvzOt7wodJN7mMpYEKPNkHEJIXnOdamhh
qo699tar5d4oQV6dzkGSSzob3l294NbOLK3+5mQ4ZmYbS15Z1dFehiDPfzlF6TdW6pN0B93MyCl+
OC0e6ZUZuGO7r+zCt8t9NZJgqT+C8zcocOerj2q5+Lby2C6giqy/gkQxGLnje15+N+dQjtRbf2K/
i+qgQ2gm61/AIrFbvAhttb6n/4bui1/lbwWb0Uhb4e0Yto4WJmAPgxLZ3rV+qfxzDuqfnD7P6o8J
75O+1lHTePXSD6omu7k2rhIcBZzBtQyA2oawvhmfdFKUVbNWGWy9jphFJcdt28Labacjhr8o4dYW
JJRsK2+OujZB4gooOi+6vkc3Lon1Wf6vBWEMqm0Nk6nDAlgCH/Ds8hOyx/Xo281OUcbIG378hT30
AkNFAg8SCF2dbyItVwtF1fUa6I8yaJICNO1H1d41Iwl15SG5GRgKVm64fuCBkP2Hbq4QL1l4mJj9
SOrjtBgPJvtalDJ29c0lQtofHWMgxwdg63xA/az24POosQmsL2bxo84l8crG+bbQ7bY+RsAjdpFv
NYphgUq5jgVCz1s9PGf656JFMknWoS+zIyyMOSJmyYgGOzhYmTPs2+GBuE8Llbxz1g0leBGMB4T3
WA7cxu/SVydeRCszw0tqjAfU5rumXEJwGR44cyW3scyMsK+rpSndDORaR4Xs3QbSY1XY0+UvjGAM
aySJqxB74Hzt1z4wlZlec3SrLuQe2vf7ft/RbHf9zKxTL04ZKvJoFNShbwYqmnMzIJUkrpln7ZHY
jZ8PH90UNIP33QxyZtlTfmsXWLCCfkFkzy565xybGDmxivY4uxAQ1sH8WKGIQbl3AFmEJD7dOjno
gUGgbIGl4QJiP9u05WaSt0e3f1Xh3y3jL+bt1MD6A0622pJCfW4htAWGXwld/qDRryb0f9rfjYzg
fmuFLHQpr/jTtTlE2Agt4XOZzGl7TAwk0ftRvcsKEoLXDMls1A+W9OX6jthcJgeyJkj5IX4Rs72K
nRZqzasWMlE/K/WnptZ4zf7Qkp/XzVxcDmhQWiUWdA1JVMCshUPU9oAyWaCJPS6a++hUmg/BNEaK
eCTDPi2UB2q4kmhGe48gzzY7bCImQ0ICjMGoBghxWeEO89JgfEedomFS62wtqBmYO2vbKfctT+xI
KaokSAdSHcjsgL5o7uo3tyT8YaQjaHyGxbuHhly2M8tkCTnClqDK0SlieAXdgR+xB4aD468eD+yp
ckKTFW95MkLZKLUVNF+4HLKmigEhDqrHvHGSiC2sRzNwN0bo0mvvC5suwdRr3B+mWdsjZ2g/GHws
Qz3Lhqeels7XArdcRKEcOve9HqTYe02+Y2AOYW7vd0VcT4/amD93tXN4S6MltQ+u0wbFs3JQivGT
reiHjOtFBBn5JWoWDtSHpja+A+hYMOhWGWRqU/gLnEiYp/ipHlVBVaY7TTB07Fltpt+Ud4NPStYG
tJlVX9fxrk7Lmvlo1zL2FH31AV/GV0NR+lBpDeBdPNbsGF8GDCrRg6zvrKBWLXYwQVqUV4u9y5TF
RUMpg9jUQMZA1ZLfTl9MYTtXRaTUfeU3paGg+JgSv89It1M46Nz1CX+wBoWGLJ1rfzY6w28aMKtN
NgA+ter9Bm1T5bflbO7QEAehLtdMDyNF/NElxAyN3NB9dC1APLfQ5n0zFt1ONefUT/VMDyYrzQKV
Q/hDaTML/ABLcdcMC/ENCyOkNoK/3C6KsMJP/mI5Vno/lBxCoYM37KADqHwE0gwPDOIugDZlNPWV
zJ72zOu7SJ1s/uCxtMHpsg2f0sW8o3PHIqQnAZCpC5odWWv8nCdL/YoKfX9oKVSF0hE6mhMeipJI
8BImhnMBX+kg048jf5Gm4y1knvTJzo/O3B7c/kFHSSF5zOosANuIWlc71n2xuteRPjZOrHmF5FF2
4axXEKEBTAAAeFCWEGsqyGhUE2d6eSTOcTAyn6N//LqzufBp5xbeab9OvPXk1n3RG0hXJPp9CmrN
Nk39TDXCGtpa1y1dxAaCJcFbs9ngk5FhLKmyoJ/DjkyrxutEhqvaHBB6yEAWjmzuhXisildsriRI
CFBgGvT6ezc91+qvQdZPurkyqFDCT7v2Ct45v+VMkjC2gDL+OCQxrZ4wdsnCvNPKCC4ZsBPEOCvo
fAXYn1tY0AtHONRRjinrHq2p9SFF/qnhX5llP1qW5dNa+dTYxoNDnxpnDxbXfU/657ndqyok0VDW
QMznlzaF8yEfys4LKQOzHV6OVQod6ybzlzkPRxAUgG3Ud6evQ/lr1FR/NKdgweVW3Tc8iQa38EHv
l+RPyWjhei18k7wkKEOT9qOeWr7J9hl4QxvTetYmJjl9qJRgjJdzgBsekSswPmJPYjUzPsw8r44A
p+oP0EslaKYmpm9n6rSrJ5TPndXTgWTx1fXGJ5pBK3XffTWzOiws+5CN9eOgfoccja86w+8GLbM+
+LcgQXifl9lutxTLE1pjvjGgyEgGxnJyh2TSGOpqDi6SSSnDhpVTCPgwlEYyB4/ucgQCwqLfoROg
+M6iQPkr6YA5QV8zHHFpBWwpssD1wB8IbEiSFV+WOV3Ciuq/EmRVA+J2YLhIPrKkf8ho/RPNz+qu
nKFPsxi485Im1tWWgUTQ5EHfebhkRv3Nreefpl6ad17uoPe1SAvkE3nxxiBn8cFAj8cd7fp9fqSr
YPJd7yWPyHwmZhe6uXrwlgeeJ8+g+XX3zgjGiarTilCFdHQEKaovraotft9Mrl/+9OoUt929Uewd
/TCbXuAZO5q2wQJi7dn8OeRVs4Oou+mrbJwiaKFWgVVVPiFRkhzGCugJxYHcy5iBs3pEU2yrBLb+
k3oBxaUPJEblL5NBoRADPHnLau2u0gpAbZ3e+KdRuu5jsgxuSBTD/KJ0yvcSOmZB6eTQfGYq4DXJ
QveeUf6ijOG+Soge9R2o82dzSdCvBYVbk/AuqHij7MhS/+TDBCR5UntRm1EGzrMWMrh22/qdaY2g
PbdTtKmo2YdyZGM0goo39LRODwgHjVhfdPTj4DIHDNXmFOYKTx8z3rmh1udfcIXm/tKyCfmOogZw
naSBzumwWwgvvqBXW4uqXiufaoYtOzTtt4LPxK/mioZa28+PxgjAXUnqHwj/tGCYna9VkYDyPQFa
wGo9PaIGsBdOP6Q7vbBiLBwuGxT47nuT08Bp7ekO0PxPM4jMgqIp0MVu1pAJtOY6JrmT7Kfce4VX
yRGJAXxOqK75yVCZoTuO7H4Blvuo9sTdITAwHypzTL4ao+VEfbUgqIBeOQI1y1tCFXWx7wMYbqOZ
rxt8yM0Hp33v6ylc36hUGg3JXN9TVjkHVgITonNmB0rrGj5r0Qc9jLP5SGjp+mSCjmqqI5TKEBD4
bMwbv1ag/wc3zaOMrsSaXdfyf4iX8Q+lbYyZ3y+OHuVIIUQaA5m/C6o/bbfj48ihO7kga6FP6UcF
ixhleZeGrqLAj2VuGuRLTVHYUpwdUxycVQ0CGwXY9gJGynRnglLmrkCBKOjNGdK9kGP4gkJq63sa
pKgGtWd73SmggcymLrKpa0Edbh70sOvTMajrLgfNk6n6lb2gapxOfUCtAtazYjikus4CVckmgAMh
YN8ntXGYvK4KFN5owWyUJJgTw/RzTpPQSfhrNTVNkHHjsw3KXb/XvPnedOHBusl+y3td20+1Br46
J/vHMRMW9nwcgtHCcJRh/lh1jRKYSpJFXleaTylIZXyzSsYwSQBKaxePRkidaD4Iddz9XCtuyLu6
/VDUhXHoPAjeIQGFk6hNZQRlQC3C+2rwU1Jk91UNfrwOQa/fJckSzVAk8IcWZ7fKW+6D0whyT2X2
fVQsz89zp75PMFw/V7p556pddYfkHD+UgDEinKoCanpJqPIlDZUJZYZ87MAdalh11DXMuUO0be/Q
pyPLMl88DHHdgjsN2Sd05kCIXD+/Oqu5QI2FTtWRNb+Mvg/QKRGR5UcC5ymVnd0Ka05tCYGA0ydw
oc6IjPbwqA+qPyOMn6ksGNi6B08GJDwJU8WEEmINI8x6c4qYOZIC0uY9e/L9Nag6iQLVXsvwOsP3
wQHg4+B708vtwd/pLAnJlKKa7A43OWiQHRI0PW4hVQ2Z8uO6lUuV6fOFf0e7nYyj9coBZDJoVaGd
aka5qaznHtzqtHGNyLUZ95FThkato5YogSkWtM/hlmq0nETopfne5uVPLXW/QEBAtoKb22SlJgKa
DYy8YrtYaTZu43iYgIQ8LeWnxvja6ZLHwrYJlMLwigeeUmwXK+slHXDcKnDOoBhBGt/0el+rZW0F
m3sF5DZ4jiD1CqDX+V7pW9wFjkKrI9xt1EwHA871+jLqWzE8suP/mhDOLxsSpK+GrDoiFWaHrLPn
g8tM0+90oAcgN5DuEXu8IuKgQb8044fcnso7ax5ZqNMuRbBCXX/R0m9OjqaZxUKjestSECcXCcK6
DEyScztlEVIeduSM6B6YXDKHzggVRs9FQEw0J/+bA3wyIiG/MkEiMIN19FChLDmyjwOT1Ym2PATY
YFAhfC8CCwfM4Xkx5WjyOFLre4+rza4Pql5IFmZ76f81IkItOPitGS5P1La1XEM9Cep0CQLV66t/
CclZDzE0PBDwr2q+YmdblddjOzOlPOakfshKEubmEi0GfS5bLbSmIoKq+X1OVCfQlylKbeSQzDq6
/iM2z9LJbxA2uWMM/UAaKCwW7Uc7pSi3vo5AJV03sjmd3jvbCpLyaNM+P0kkATRxtqvqaBFkxvCM
MqxOYmJzHCcmBMduFrmu5LyrjiqyQhMolIlzj8P7H60IVQxwUfG+4RgItHUDiGwGPPP2ybS7Pl2b
XuFkLMIW95auZ8SuKzAqvuUeAjDz3qtf8lRyF0rMiIXwyi3hUhwAdcHk9DTVur8k1Df1H5MhqclI
ll8E12HnK+1oYjydQTBbGaqzys/rUyZZfks/32EZAaaPNRhLpzURzy08FDM02bkSnqhtMxBJByIW
RU2xa7OEmZUuuUJ3wodlSSCr/AJ2i+tD2V6WPzbW2Ty52u187A2ytNWR67ZP+w+K4gRJMUcmgufr
lrbX5Y8l4VhmvZ00c4rRkOUrVZW3fkGy8r+ZWAd7MpjE8bpZGWCinpcRgJHmua8dSfZkPQ4XuRPv
zzCE/FGlzV5h2rABXfnXpDsazhhN5te0euSZGXg0DYxR0jK1fvKaSeGEKlWTtyM6eI/IzD2U3hBa
eIGqjRt6SvlK7ASlVI0crk/l1r4A3Z6JPkc0kFxQkJAKHFW5jlOUa3tSF76ePXlVlBQyutVtO6ie
o4scIBUxFdt4Y+LZlYsQHGWJYSgBJ+OQUn9sMglqcmv7rcxu/2dIWLfWVPrBamzcCupj57CgmmWN
91vH9cSCmPMlnYo+QB0Weuenqr8Z7UPHJZtvayecmhDuTz3TygYlGZyhesdLhN2t98iQkB2Ur+D7
Cdrh1/VdsDlpwEehOreCTV3hQC1In3IHxakj52/WYOMtLCFE2HpSIrgCHQIIBNArLVxxHu8VsL+V
9bHSQPRm7Xn6PeV5OHg/KmjyXB/M5uSBVGvN/oKYSCwAIq+KB3xtl0fNqENiJEjzHKvqBzKTgTLe
SdlHNrcD9I2BSEY9HWwC587IHCBEmlleeayz2a+TZ1Wp/FqmHyIzIuxqPXM9BUwQgM3N3Svn7KmY
rUDTZMHjltPDuwGs8SZaQi94RYleQ8LKKKtjMdNdjpJW/QvQYCD0aj/1yoBZVTTnRBKxbrqGE6PC
5gPLb9fpa5ba9o7pXIZzEjYgXLIMWX/G5iSCoxjN82isvGBH6DyPE75ujF57shiSGftskHifzbGA
WQeVEw/EkqKbm8y+7hsVUOcK72TiPXZt72flR9d9ub7HNw8smkfQMITyiSOiuNRkJmjkH8pj02qP
kzm/KO4sia82ZwutSABwgP3ogu4bfEqZWSsAxXLvh0o/j1Bk69+uj2Jru6FxAETmQNmD9VWIr5RU
LWw3wR079+rBZiMawDzkkT/P1j/1+Jq2T9ZA/2KznZo0zk8rik5KT9F0esyS9pGD8NteoGDtavfd
RF+vj25rAnGxAhaAzQCuAuE6T8DNyqG0jrAeGf25/W4wA8nH8LqRrY0A9C7QZxDWxKkVjLgGm21W
YwpdUn9SG/uQuGjivW7jgpEbwr64suFJ0ZuG1i0xZzEp3uwhrdx/aEfto94ku5kkL5pR7Yv8e5mA
ap4eC299/Wv3ivLZMr6iJA+pEfBsSn7IuiFOI6T1hwC3iBQN5CRA7LlO+UngV2Qoe0yOO3wgrfep
VL3vfUUGZK5R0xpyugdb3WEyzbuSJnunVX8YKXrLrMUeJMG0uG/ffwYAMwbuRehQi1h5l3ktUpb4
GVrCd+iK2XNmpmE/j69Tg/qYmSN75oIQ1DcWVwYOfH/XnM8BWvZNMOKDCtFbhXbO5yABYRjUXIfu
wwL41R4saOW9wyqIpIO8xsnIXrGVz01Sux+amd0Tan3rDP7bTLpf2jS88gQZ3MwjsepmEFPTS/WJ
QIhh16GOHUGE6hndZHoIzpoKaIolhELDIbWgOzOhXugs94a3PMFTBA4jYTFkyPVM1X6w+/UfvQ9O
gYd2qWsUKpzfEJx9tLhGQ2h90sBNst3SWPsMeBieQy2AtclOpaiv6Tjl6hCXupMGCuC4iTbkt50R
MJug/QqCqagIreSRYhm0G6Z+Iazt43R6m0iAHsvr21I4g//7/tq3ifgGJHdiM5JCUzTQtwaLS/qW
7mjz+S8+j4Q81EzAeHfRO99NKh34qLHYnHyjDfTn//b5dXQnZ8rUF8NdJnxe1ZUoOyhDubvdgAEt
HVBRrprtYjxm4MzmBiuHeHGpfyQooV//vnDnvk8/XCCKxEB7XHYRqzPED6CdOsTg1PAhJeLNga77
LBskdjaWGSlbcFqAZgLQVk9wtQqdQMxR9nNsJ79Q5qu+3zwMIGyAjUPFRQV1p3AzddSewcDiTLFa
hHzcLeWhX/ZckQxiY7JW7DdiE6gwQ5ZCPV/t2lTB3d5nczyU+3pBRQn153sqifY3Z+rEiOCi1Nzk
2qjSOW5xF73WiywdLNys64qfDUI/H0TGCc2tpJpjyg5jEqArBkX3v1iNkyEIqzE3SW9xo8QQ6M/V
fz0qFqqNNyYyLgYinD06KfPS2liNlN1NqHwxyUUlW23hvjT7SUvQt4WJQt8WHkP8w+I9ejLCmu3l
xq5d4ziQ3QtWapRAZzWt5xgwO9RcdRmUWPb9dZQnHgqNS1oGKNccawt0z+5oIfHf29vpz+8XXnCk
cEvD0bo5RsGWaDvUaZtmd307bZqABhZA5KDEAvb6fAiGm5QF0J9TDBIco4lQore16LqJzVk6MSHM
Umt0U8kA6I3L7gnstUv7/N++L8xS2hm5lY4YgjcEDg9xHm7//koF4QCU7q16vedTpLEGWM+xV2Nt
fGCqEjDwL1+3ICQG3k/bql7kuSAvQY1PWITeslBtTqkWeywaqzuX3uvJfWHuPBLpRGJrazVA/4h7
D7xwYLgUbJXZOEOkO9HjwVTRLRDZHQ2vj2brbJ9aENYbHD2cAOirxyNgC090N0GrTrIk6488CTXf
J8wBMSgIGUFXfXEljeADWuza1GK1DFF4rvI7mtxdH8XWPIH7Vl2Z1tB/KUb0DiHmtFjpEte64pd5
5YNE5S8sYDu9awqhafzi2laadEF1NwZ7gZ/21P91+/fxvFs5GHCjIpV6vm/RfoIHU9/MMRC8xABq
+S/O9en3hZ3UF/NCWw9hh5HsexXoYck+2lgBUCeqUIjAYwI4QGF+aMGWwdIGHo9AP5d+ukh+/8Ym
AjmFiosBJZmVJ/F8flRjRoe52U5xVoaQ+mXms2bE15dAZkI4Cl2XAbk1wAR0OjNQlmgo0knOs8yE
4P0Aq4eo2wIThrKbs4eJ+VojMbG1ECvoBhlyOA68I84nKi2XevZgJTb3VAUm6/ZzgNjy38+L1edU
d6pGNfD58bNrPvX57Zfo2eeFmM+0+3IiAz5v9RFVHionqEaJr9jweGcm9PMJUuuEqyrBGiSfu95f
atQRAKv6i+NwOk3GuZEFWpUA0HdTPDiA90LHnf6+vlklyyxyCmVayrizngdz+qb8KKp//uLzjgbf
jQTBqpx+/vtTqBm7rJ7GGGnoYmA+Bbzsv1lYB3gSjukm+CJYBQtZE+gHI4/+5vPrFQ02m/Wpdf75
ctbBSJeyMW6WNlCzMpC9R9ejKtxqazvA/xlwhHPWugV3TTTGxK7zVECGxuAhuA6AsPNrVyJxtrHW
iPVA6w5VkVWPVDgUGRJF3qRqTVzp/vyrlrg92deFhbC6CaQ8E77eDMGAuPUvPMbZr1994slCKwxI
1KXF99sl6EvAYCUbacOnQpII0jzwSlhtMUYiacl7rhGoCLpfs/ZRB29n/uPmzQQT4CJGNQ3KBKLU
V4EMLNR8iyYuHpUF6JfbferZ54X1VR1qZMClN7E6+5x/4YPspbu1xDgCyPHjPljllM6XYBhVzVQU
o45n88ljRwL4+/UJ2jgM6MtBuQL5afAKi02AaBEwuFXoXZzV9cOU0V1PmZ9bjZ8wN9IbGeXbhgsH
WSGOngP+B5wH4RrFQwvdpunUxdx9RjtCALWNcFBj5zZExRq4gjEHEd9KNLaSt51PW5EpTdJAqTrO
/knQZPbTkK3LxrShuIj2+ZXVCaU/YV3K0QXlc1u2cd6BwyLbDZBY7vas9h377foCbRySlSEfZNtg
GESbpuCtQEziTCNJ2tiaYhcZeOIP1v66iY1NhoYfxH/IjaInT2RPRVOmnQMw3sQm+gfcvbR1SfJ9
kTo163UcEXSDx4X7wTRCNv2+/vs3NtXp7/eEU5hycAzbiQlF0n59v+tumOePJZcEODIrwr2UpLwe
k8yAFRRC04Oph6QPiIzPTTZX699PfC4yQu3/xtKkoGZAEl7isWSjEE5GptjMrA2MYmH3GY+U9j5R
/EW2aWWjEI4HIaRXWxVW0FBRorehCa+v+Obx+7NjxeaujjWLzUt8P4cwl/qoK8+ZuqMUGq2So3F9
upDdF5YDgBtCK1yBdRmlVdCzx/xrL3tbbM8WUh8gOQUhogiO0FLba8fWa2L0n4IzX1oj3J6tf79v
C4OoUmO0rY5gzc3PS/oAvs0qvauTh14mn7TpqzCM/z8QMdzxHNINA7ebmOthDv7bzEdX7vWV316Q
PybWsZ6cD4clvID0XBMzbQ8ZRdV7rUiU3yji/X5/oG8UuUyAwSGtLOxfML6DbgnY6NgEgij7RIch
kOzg1W0LQSiyKn8sCONwiaXTMoFPtLqDN9yZaF5qXnJl16ZRoj3MMnzz5hY7MSfgRwzeeYPtjDgw
tj83PpetvOz7wi3VFCDLz1BKj9t8/9bPklMomSwxikMyLVdnDZOVaqFp+x2K97+hU+zUj0nwN5m7
05UxhNukcDKOwi+GYqGxZoK8dfrp+hbePCV/1sIQLpK2QFOVPcwNetN2aH+11I8TP1w3IVkOsZaU
Q+gzpQMmrO5m/5nTSRI1bn/fNCAHBZQ3fNb5KbSm2oNC+3qLdHczPaK39W9+/5/vC7cU10o2VDW+
P1s7KzuUMra77SX4833h9DkeHn1uvv7+JKIWaJ/8xJVM0bYJMHWh+XhlABWmqHK0dHRAyxmz5Itd
B4r9kOe767MkMyF4qRn9hLb6Hhp6Puh1xhL4NskothYavKLWSl8K8J7I2TE5Zd0MdMJhgFLstFcd
CeR1y52fft8430gtaEKmzOVNbFu7tRc23+no7uzerk/Uupyisz21IqwF1OfSXBvg/XTlrZ33tEQl
DB2R4SITfF7d6DVDwoo4zmCVdQ9D4NZO84Dk92ix0KdwVI+ujKhNNnXCHtamBAlJzpoYgI05Q8nn
bpk+5NNfvKROp064OKpBZcZcYAMwsF6B/HDGC+cvrnRgpN6xLKjhi8+DGg2Qk7Y63O6Q3KnASKFf
RNLbtb2N/5gQfLpSzYsOYdwmdsu91j+55l/4q9MhCNt4mfppoCm+78TG4mtfr29f2a8Xtu+AWjjy
bbgwyhp08lEl8+ZbfuT01wu71krtgYJnv4mT+ljmn9XsWZER5cuGIGzWDByTVTdjG03zLjGCMf5v
MySEH+gVBwdVgi00gH+jB7KokxjYPmz/t4GQnD/3U0nTDEay3tm69mkyoWS9QwO1Rj//l2Gg5HZu
heC+WOoSVsBV4hh3xo06uu9h7Z+FBoPk+fc1OwMTTYOwQG9RXj1AueQvfr9hrGL0K6+HeOctbj/2
fIJLAusDOqpBn3j9+5ursHYkA1u7ksqsG/kk+AeaDOxLM9yrVga08wt7Dy5acA9dt7J5HOCIoMmM
sh4Sb+dWwD5bZGTBcVA9BJz+Qt66G1Gb/1uIExPCQpcOJwVy+Lgnfi6l3/++PoDNw3bydWGZyapu
P83Ih/TJcwvGD8lZkH3eOJ+fTunMVq8QPCnOvjLQsS6JOTZX+eTnC+6O9IbeZQ4Oc2Xv3V399ZMh
e3DLVljYR0nDy9ZeE1JWEcz0CXmcWuYwticJuhYQ/QPVmfhkUece6WgLg0BOKh+DXPYO3hyCtaYE
V9FdpM/PF8EY+7ZgvEGETICe3tnsC1gybt9G0G9C9hzAubV349xERUlfWaAIQ65Wu/MguWEyyUbd
GsSpBWGj1mQpJ2/gZbwY/yT1k9keDFUmJXCxEAAGIkMLNkoLKHZIE5+PAhparaWA7/S1z9HC/OZW
7FanJBhYt/OJU9JLUIQotG5edUr8HPwvarWbRrC/3nzuADxERy/kesEKilSwsOTQa3F4nY71q7FU
B/CV5YMqicY35grcdSgpIBZD1URsZXEVN0kpSZvXSgEHGXo2Za714mijwcxG9w9guGh1tMUe+z7n
fQ3ER/1q4QJVP/mhln2+cdPCAg7c2owDNAPepueroYBlR/GIR19T6zCHdX249fM2rh1kyleYErCg
QhzDbFBz2AmrX2e0laGZPskku+lyCSBSBag9blEXxQWx4DONWdN3jdO8lrYPRa5WVnO7XAFwZIJ5
GwADF+dBZCpU0oqi2aIfXiF/qzY7u7uDFpHb3TwKyI+uOXmcOtVTxYyjBde0dKQF11XXW6EXaR0z
w1tX4tyEsNCumiqjBkjdi5U+l1MsI8+6XIfzzwuuiSj53PbgZnlpHqlZ+kUu43ffMAAxMg8KOEgx
gqpI9EsV1ECmvnVftAG9xceEmdHNE3RmQPBLEB4eOCTX3Bc2gTkKFF2TpEHocivhhJ2MQDgLnQEw
op1jBFPNQiS0/MLP0Y6LEPbmpV69BRBWK+cOFD+FpZ6nsZ7R0lW+6vs2nUJTvRkC5SLFi0ohYkqQ
oeJGPXcaxqyrSzd6+SvgFL57x0GZdH0tLi66dwOIJvFyAD2DqD9nW4TkxqDkr1bxEXViqn3Lhvi6
icvVWHmccdXZ9lrFEx1fxbS6zF2ev1ZzH1rgwTSDHgQjnqwH53LfntsRDgbVSDF7CewQMBg13zPq
SeZKZkBYDBdang0Da91rM5FonsxAy27NBqBJAAIg8E4QzMM1JJyMPGmNWeP2+AIk7lC3obvIsLgX
6w0LoAvHdlmdLLp1zjdU6Xr15Bbj9GIOYZ+EoAEbu/319b6YpnMTIs8CogFa2RQmtJ1hffRkcK6L
7SR8XjhztCdOAsqz6YVo98M/oE/y3ea+ltXxNgcB34c7W3WguyG4kMLKwbA4w0p2r6iFPwKvdH2W
toaxhkp49cKFXAABJjCusMxY+Mv8idsHTl7J/DakN+8nHUgrBDZo80P1XMy2t4vWqWk767H1Bg1L
1ZJw01xO0vnn17+fBJjLqJlj0eDzoL6LOnWf9u3NewkWgGUwVECuAL0WlgE4hnaowcAWZ8znDkjg
wltXAfgbLAG8E5IOFyQDgO2RpEFYEs9l1Ld3xQNr79Dudd3IxjQhibhKywEqg0KqOIh+qSqvMqy4
ztKg0z9N7fG6gcu9hF9v6sg+IEQDXklIhS6d000tSe2YpZ9Gvvj1tw759sZ6uW5mYxy4INZGIBNI
de2d2PRkuS1jcZy6UKyYeztdCQzJKGSfF0aR616L5wo+z9RPltrjyr41CQQKAbSirzU0tEldiOl0
rZd1KiFWbHe1/8vJS8mRvvStQO8hK7MKC0PTVVzn3ANPZTUUdpxPr11GgHzTQs+5/UhDTnXdtdBD
XFfi/Mx55ZI3Sj3ZMXiafQ9Eu8mvm1cZDbuIwpHoWHkX1mU6WeVZr8AeOLZObGq7IQ1NWf/SxjLj
+YDZV9HCDfSYcANVujoa6QhW5RL1cbzuIxrdOgA0woHKA9UtGLkQ1bEHry0mdFnEBglBpdkWN3u9
s+9f3G8EHg/Mk16sag/9bzCFXv/5l4fZ8NY04nqOdSisCfNfeSNzelsj8VhmPuSbnryJPTn8m2Pe
vF3PDQk7yezclNs6DNEkqu+VKZKxR22NBCp1hq7b4O64wNdPaJzlSVskL6ZXBVALsM3XBDSfTL3Z
vwIlCBuInAATvGBw6YFL0qjZJC+LGVTkITUlAezljl2/v6rWQj8TdOHCRBXNpLds6JMXvKlzfkdl
6PHL76OYiAAfIqs4D4jFz0+cV1JPqTzNjfsQpblets6bn3dXWokVTwnp3fPP90nWtFzPvDip3J3d
ezuJR1r//1lpEc8SXJ3/fn/dBicOw4bCGKugqRHPC7qAQzJ8UG/33OcmhBvUmovS0HKYgKad0vuN
fmvyBEMAtQhySwCng55OPx/ClOVFN825ErvsGekHr8okZ21jDZCmRLcJWrFXPQYhaCUOd7xGsUjs
fqbo1VTTm1s0gMHVEAAATbwqiYv5q5Wuz7GcnsTsvjY9sOrdqAIMmbdzA+sIT1a5K6eWdYSRWKP5
Phmc+5rvrDLs9NDW+ztiuBI3uDVjJrC4oFNAhzyAxuf2hqmtuqyEPVp8MupHW5Ii2Py8h0OHpJnh
XPReQccoQ3K0Iehv/Vp5O2Cq/mLFIf2y8tVo0PoQV3zMNNbabkXijiNNvWv1m4MZE43SKmpOK5nQ
xUMuM4d5sJlnxQa0crQAqgzXr6GtCXLRXIq8Bqh2oZh1Pv9T2tXjAAqRuGOh+lOVgVA2P2+vBC4m
8uwX6Ure9IPTjrkda7wPWL0bC0cygA23BH+H/r01kQXhe2EDNY2WNcAnY4KW5f+Rdl27cSPB9osI
MIdXDidIlm2RI1u2XgivA7uZc/r6e1oX9+6wSUyDXhiLNbDYqmGH6gqnTnlVWaFn5ogZSX+xSjdK
OMOky1mqDz2U6KaDWRt+Rvf2aeDa3X4F5xSXcW4nUQQF3YSxJWCv3R+tLxVw7pjcFFVM2TIBUu45
Hy0QTO9eIgDRVVwy5KURS3PPj4zRHjoJLe2qFfMDBl0f51IQOGzs9EIDt9Oq3ncho0e4htLr1GD2
+kVwlDYOK1pldQQPGGyInlNul9WGokVBDs1rSZ70z3q/3xYZiNHRjwuIO7IzXFk3M5tw7NXcvA7x
V/uzpL3u3wCUZVQEiKwox1siUihFPnTYYSRatTc6/XNfPFtd7vm3MJwVsbkFn3X18kSak6VzKUlX
8800+oOCyfclpg4Xjih1v7HNNg4QXDwHjIDIiC4t0qzWslQls3MdotfKNI56WV7SaLevpy+UcA91
pMlzHDElufG5OKUiQs2NxWIkcwggMAkb3io7aTevaFxLjlHOaXh1Kg8TEqTfk3WmorofO47cjqCT
BW0mjBPJBDXSUgm42JOZdqFzZYw3lvOPaQZh+qB9jZXdtV5QJuJIARmO+VIaCP6WmmQTg41geuE3
9RjPAddSqbVT1qjn+0dsff8MCzNC0CuFRiA4N5wJQWsoqfVwal+I2bjBgOlM++XreOLgY9uoMfIh
KfjCjbnos/Yl135lZ6P8uV88erBZItF0kHvlbHhXRNY45nbz4ozPmGSgFP9RPmfCw3IutLqB/Mg+
WF92k/w4Jjrt2brj98N15azr4MzjPIZO9GWSH2rj1Ox+4NB5jaVHAISR5vBgl0fIyUIUFS1av/QX
y8ww9WA67l39dycMvpiuIGXClx8kdQqRy8qqF0vFKPSjHO5OByzlc45SK0dmqGPGHzDyycfMpXkl
ULC2GSivI2EPujssD3yl5QoRUHfIeZ82L83wPdG1wyRhXg2qD1klyoau7xk0ARFsKUDUogTLWSen
rslglC3uWX+uHLcStfiI5HP3mDa9RDG2oX3BnPrRcumvvTu9/PncSR0Nu7PSoWlfpDY6GG+TIYIj
bvx+VNgZxxl47dhw6uVOmENTVqEtty9ZTtz6QcEsjd1fAAuHsAeVVxxVHthS5JivN09N+hJn39pj
3n/fLd7CNXBY7hAbrHHrP5v2ZGZlGb9gHE+DZniBmWb/+/LdARnfjXhu/WkkwT0oIB4zmt6qh7z7
jz+fe23SrNFCaYB8FYD1H6VNTveXZ+v3Gw4cDJPRfSDls9zeaVLUeZaS+CUlR306K+FxFI1y2DhB
toY8AF5/ROo63/6p90UKOjwSv8gDps2Qh7p/uf8NawWYa4rMJzKHqLnCV11+w9CEQA9KRv7SJ37o
6u1uV3spnqm/8V8mmsSAZUE8prCcjBG0sgpoRDFx+L99BXdQcQGbAnm4/KVyMfVnFk2sYwdxeVCX
X8Ed1DlMBjjdEJ/qk2voX6Xj1H3DyODdtxnJHhvkcnBW0YjLdzCjrg/oNU3Hl7rAtMkUE4D2spmB
kAOJbqD4kB9Z1xCL1LSMTh27F/Ogd36qXnfvAvg+UAcAGxt8bj5yayTw7/WZPIDz/anInAOJ8v37
zNxtVPcw2wK1DO5G05zU09Q40wulj9GZOLtzJKBpuBHPOV4kHiMS9RCvmq9d9mIe960PigsqkA3A
koBjGR4357roKYKFrNLml0p5eE6Vy17pkAwmz/cyDIqgXCTS2dYMzlE6BORbYR+jSoCo4+8AnviF
eM7YEWCtYgwNGAJtAjVN+03VPaU4kb2ZVV4NZ48SmdRKZEBNrx9KDG8RDVzn7R0vnzNIcF0jp6GQ
nzuolkwfmlTgn/KPAhQAuILTCQzOBg29EiZE7sehD5TqRXE8W8Y18Hfv9K0KvqAUaURKaqSRAkV1
6+qwc6S6+v4FsESYpQymTpSVljY7drSuSrSsDzr5bOdPzt76ApOPcheSnKyeBEzDUn4n1UrRUtIH
yCSh2yt29y8PCnnvuE+wUMIzXcpXMWzR1sBmEMRgrqZOgoGG99efWZnb5wAfgDQwwj48jZjip3IL
1NK+AU362ARG+SCFgMligu0DXoNEermvaOOwYuoza1mD+7Vm5wUsJsWNxjBParph5CmCx1kknrsL
mBIElqYS4of0VRre9L3I8fd1uvn53KucTLTPhwHyZfm7UgdxcH91Nm4aQCrIsCHTiGySzlnrTMs0
ZFKzLqDVSel/YXRXgVmC93VsWL2FDu4sFQZY1jGmugsU4oWYbp0enQpTigWO8MZGgNEFR9YEYBa1
Me5GxHE7OpOKJVJ9SznuZr/BPoBX3WY4YpTFMCF1eSFm2hrmWKt10J6k8MUpBfuw9ett1jqLtD9a
PXgflahKVulNVQdpfzBSzxgO9/dgSz7S8jCnsBhwi7hHPxt6S676pAl0+iG+dNnDfxPPHaMwboxC
ayB+Ml6M7LUSVDs3fj1rDGDpNVR1YPeWiz9lVGqpJDdBrXl2fIwsQbQvkM9nOatGyikJIX9IPD10
B4Ex3bgAqIag1gy4OxiP+WSwZo8pzUopD5Lx0iUPUYmhMf5UCpyLjY9gNRdG3YNYxOLh+rOdl9GA
KSFBSZ8U+5SIMNAbpmIhn9vjqpfgDxeQH1e+6nys4k92Ilgo0Sdw+6xVmEavUaiQlfP02ay9+6d0
/eaAdRqvGToBYPJWc00wz1AlramNAdVdVf+O1KmsHiPyz/zrvp71Z0APnjbYCQ3Dlldv20wzjDUe
h6CIL/SY1LudVDSRg1cXsH1QWMFBWt6GRq0oBvg1czB2f8il3otFAssFsJEKTBwQGDhLnKkYe6NP
5MjpgwZsB9prvrsu/78K0H+Dsj+8+JWl7ntgcY10CIbml2r92jlXD64X8DsIn+C3gGUNschyeWow
rWaVNMGHj8JDckY3vsCWri8CFGD1EQZidhGKMEsFg5Vg1K5VjYGRGG5UB7Z8DbO9uGd8BchvWYkN
5FiweFzhJQVIMrYqagQteNBAvd8Kwti1TQJ5FONHx0VgZJ+c/zV3GHwtGZkZGE+N/NUu02PiFEdD
eb1/Fd55JJd+HvRgKgKSqPAy8PYsF2sO9bAlFbWCmgTKTzRcS/qp/tNPv9BQdIkKQeCwcfOgjXUr
oXC4LioMOUH0OUFbR9CaHhSYWHn/ezYU4GOQmEdC0kJem9v7OXLsQh7zNkgV0/2IwQ9/JR/pKmTD
FFbZWy5XD5aRmpC2DYBpOahHcOgIDi8zDtx+sJowMm4q2gIAwlgqGAvZosByt4GJIcwV/dzSz03x
wf6CKRGJiOt1c7FudHFnLM8k4nQhdEkFYizK5ln/xXIhcQiyQABxUEpip/wmNTbWaQaXr0YY9KM1
z5F13r/bcCdhThzgJtF2shQfDS2RojhhnqvbWUez2e3XIIi7kc8tUKGQ2ejCuAvy+QPGr6aWoMj9
XuXidxsQJOS34Rmsh18ZvTTM4ELuAgdcuLl+lONL40/oqmzlVzM9OOlDnj6W/1TVoZwOQ+jF2bWe
P8IFBWj6/lIq7KLf+yncVhWF43SqpHXBZJVuJX3qpbeJvsXSpyRlXB9GG8zks0pf7qvdsNU46eiB
ARIC/pfFvZWRVmp1lhDc12/NG8ofKFLcV7B1xlFfROSBxgV21pdHZBjjvFLLuQ4w8UYqz9JeJAfe
AYwug2eFdBd8Fx5I2CghzchktUFYhO5oeaTeC5NjGlBqBEIbDw0Q7WwJb+5QCsxU1Kt2FyTWePku
meN+dwXOEJtLBVAqIhtuhZRhrPW5GPsg+SORkywqvG9sAHNTEPcBy8GQZcufX49t2GslAjP6Vfln
/rF3d1mBHQRmsMSANPEglCQD9HwO+ySwklMTXSLRc7I+ngv5/PyNMZvMyJiaJJjsQ108jOrZEuXd
1+sDFWjSYjhLFJP54CPSRkvJ6ikJ+l+xfXIUgQnb/IIb8ZyJbND35KTzgBVS3D53B3SB7WXXRHcq
WnWwtcgYoezKV9B0tdfVWK/wBaUXhR5YVcPwkoRu2e8OA5eKOBPVqUaV6yUU6Ypvlx+bh/2HCVN7
gAdGQzKS2JxLNw51X6lt+n6YuuQkIlNl92hpYPHrTQ1BByAbSIFw96weWqDyjDoJJO2QGmfpk/YD
3Dm5iJ9na8NhTeFfg1UapQrOAzKpXpWpbsXBNHqW46mY29mf7i/U5pf8q4LnJo8LJVN704yDKD9i
twvVt+mhD4+p0PaxHV2t2Y0mzjuNwykcwLcYB47itvEp7U8TmK06wTO8dQVvlux9RveNha3LprLz
3o4DtN0Og4uZW/fXa/MrwAWA3mqknDFhbGkCE9keJNkkSRDOB01xm9HNswejCO5r2foK9Gwxpl7Z
AACJM7S6knTaZJR5YGlowjz1+6sKOJ+MHw13AzBbviuWpnpimzGCfzU81tbJFs362/j9DEJg4RHV
ADvnU/Jq1qAuEjdZoJKfP4z4n92rs5DOtN/sMZ3rGoidOguI+pxYwf6yF37zzY/nFl8bkQGr4coE
zvzqHM30y/1fv3Gp0buD7imwGCPvz7PQDyBYiaa2iQOjgxV/kYyXvYgmGPGFBu4DZiAH1KZiGvRj
ph+H1/sfsLW5ODuqgZICcDt8CT6ekswYZxIHdXwKXaR17otfrw9rMUMEy+BYyAFzN8xsmtzMIxg9
rb6Q8mEuPsii5tcNBxk6gFGABwaENkj2licIj0+HxnPYovZb3GFqoJdX57E92afBOjSvmDiv7k/M
LzVyb7c2DnM7jNDYsw4Sr5wuFsYVithT11ujo5aNOtg7KzMgi8vvkvS66AiVUrxLxFXC55B49zdn
UwHGFGvoKMBgOZ4QYA4Hx9ZBvx1I5WPoSJ6dd+f7GtYPEj4BcGOcLORvMfxy+QmjNamYSmOmQdd6
qZ4e7PipbB/nmB4cuv9j0M+IBAMrjwH6zKlyonlKW2mIguJTrR1LS/C0bqwVYDYYG4jkCPIYvLcs
xVU8lb1Mgrx5KA5lstvFQSCBxjNUJlnfE/9G5PpMFRkE+0E1/EjRNSQwshvXcCGePYQ3RhZcUCVp
SohP6CGMnUNsDp4pCijWr6mNxjng/w3kYJBKYofhRgkqZX1oN31xlXWvyEtvyolnxJdW3e0VLPVw
oak+JmUmddBj1dehdKfh1/1Du95qxHSo92BakIYMHx+ZOmaWIuGd0Gv70zQ/zK3AHdhYJhxUZMFw
VBlElTuoXWwNco8SLpLc9ndTnk7xs0Tqs6lV3+9/x3rTEYLB3UAnIE4sSPeW+xFViT3RrAuDRnrO
u1M0n8z9rgECDHQZWkhGI1Tlv0UtNAejWqXoGo3H8p9CBPvY2ImFeM7O6rleFaoD8VL1av9TtoKk
59o6AZ2NdKeNVgakIPjSZF43uVqrTXoFz5GmgZD+m5NeTeqF+40HoNoI4FnxAXdD577DQJXPGow2
u5aYDGWYkmvtnR2IXgw0Y8APgTlH0srgLniva9TsdDu/fkbPuzuCVen+WdrYiYV87m6XTq9LaRnm
V30+6sMlHwRbIZLP3WlUQQcA9/H71fGSjCdb4IZsiEflCl6IBmwYUJOciwDaz7zOlDK9So5b/DRf
dy/OQjp3oxO9sYvMzNMrkKogqm303Y8DemHQG8Faw1SUubnF76sBK+/Q9DoDNRR7kwhJvWEoFvK5
xdeUsE1Sg6RXSz/W/WmeD8KR0yIVnB84ztLQYoBxelUxJ5B41D4reym/0KIPygrm/4Ehgxm+pbnr
OpJqallhlWrfrB6q4bR3l5fy2SfePG+GMUbFNBbpNZwvYI4T5szXS7SUz13hIoqruXNwRqPMKzWv
dz6le/kysUQwDuzxQVMPEPrcQcpDY9AmoFoCBLtIHReiQYfrawb5iKXRzwOOKTgyyyWySFRkURaZ
gVp/Ki+mCN22fjnhCyMZinQo+i9wk5fi0yrtRqULpyD1yD8lOfX5YXK83buMXBBeBGQv8WzylYsM
zdVOY/RykJTP43jUnN2GFLi2G/nco1yBklNNJcgnWlC2z6omkL9aI+A80dmmopoL8JbCIz6I0mMW
LlG7QMaIxkJ3jZq4svU16n/dX6dNPUjbA90MLi5T525brXWjZMvAJlFgkpreyyqv1EsRmm51J/AV
aHtWmX+BpkzeLQ7HzqqyuECKPT8jiUksTxONlF2dWagA3w3yMoyTAf3oy0MV93Zq2oOOQkd4ztrL
1/vLtCEdoCSwEIJvDcgSnmzSbtDAIE3ZFEyPyJFF1fE/iefpUaW+75t0hvjBflLOXbz3VWZoyX9/
PV+DjvNQM+se4lvpFB0N/fQ3v57VUllTOPZhufRpWqLIaapT0D8pxaWPBM/mxuFhaNj/F889y6lq
hn1oQfyUHG2MTIo/UhGT8sb2ItJhje1wr9m1Xn6BKdGJxkUlB7QJ3exxckTVv41vgAJ0ReKmYVoL
n55pi1Eth4nIQW6EbiRp7phhVM8gCt22vgNa4GCw2BY58OV3GA7iKdw1OchMrxw9W1Sd3/qMW/lM
/83bOfayU5IR8hv5c0af8+I0U0G1bFMFKvMoNmuwSXy1TFXLqJKTcEau+EiHh0hzq0xQ5thUgeZk
tDqhz8DmA0Ni5ERXqnkOaH5Wo0OfXKiIV3RrI0CxxtqpLFhxnlOvDk2MeU/MOVBqz/w1i3jcNsSj
mqihXAmkJ3LS3JWgBQbtUakGwKM6zKln7m0JQ6V8IZ8LdKrRbrHRjRUk2RGTfjH3RRe8b+s9QPUE
apBhwGkFLeDyJNVzqrdlT/VA04mbhyedHkPz5167tNTBn9ahq+oa9ZpAoZ7ziVS7zR7Es4AZARs6
VPkWSRul9aIYLS0wR+mxORRVIigtrncZCpABg6OBxjyEJss1kvSiztvI1AMMc3NtNejiv/gClEUB
jEBtF9ljznA3hTy0cjcogVa9jNJzf76//lt7DOofdIQhFcYYYpa/f246W4sciKfxczW7U4ZB6f59
FVtLxLBOwG/B4AHnvlSRmmOcxUOtAjB5kacP8/Ne8QChoXQPU8G4e/nUi2XOttkgX+LLcX1wEyEx
sImftyi/gYvkVj53Qkulp3ETQ/5U/Rk066ir7XFKH+y2F1y39TotFfHrVIWaXg5QpGHqdw82azq7
+5cKhs5GxxorpPAuXuIMgx7S0PArCxRxbevKf6MAJT5GbQOubJ6bR5LGaU7QBug7NTnIrgTuk91f
AKmMtAVjDgCm4EySo8TEUHpT9qsIT7TrKILbtr4O8H9v5HObTaJ2NKsR8qXuoDmenhzo6/0v2DhO
Cw3cLls0cWjUQgNmlysYItu70c9YBHjYOEp4euBnq4hMVDSLLa9cj6dNtrtB9i3rc0o+y3+xSqzY
YLJGMWTRuVWCxtiMKqr4ln2JVK+cXefl/ipt7cOtBm6VQD6sY+g0UfzWoq6TX5oQlZ8f93VsLdKt
DrZTN44SqDfnPJuhI9Fda/IyEXBu8xvwfAJZikzhynJHE9wwUA8r/qz/0NMnB1C2XuCIbX4CGiaY
h4H3jSeQyKKhcHqSK36Z9m5/sfX9Tgzq3DcKuDSAmsuJkbWN4g/Ga3dqGwHAd/P3420w4GDg1/NJ
jGmYaW2UjuL35GhHXkb+wlygIvp/8nmAcpTP1RQmpuJT5RzTh2q/L4/lQZ5QwwMBqDgfciJISKM+
xICd3vxity9f7h/QLVMB0h/GAYhcMxDDywPayvmskUqT/clwsw6EyS7YtnpRc/6mFgX5chWZBTY2
g9OCjLmZJrPst9MpH57LwSuqi3B+ydZOg1sAUHcTNYAVZthOOmoOkyz7dXNMHmPpeH+p2FJwjzTr
pgaGDyVQBIfcXU6S3mkkJ5Z9itGaxUn+U47nSTsZykskyk1uXGuk9aAGOT34xDxtiFkOpA4zIvt9
dDZjzyCH3fPkGaHHrQq2mDeWKc2lYVAnfE2YXBsMvRVxAm5sOePDhGGy8C+Np/OQ8goMRI42+7ZV
ulLRuphMOSpPCRXsytZS3eph/33xHUMeO4k++5J+JM3Byc6FiLac+af8xqPBFJQkSEYjqOYcghFe
TtHqzuxHysM0PqIdp/86iOisN78DtWi4lywSWgWjdWsSq5dnf1LOdX2u83O5PzXG+vXAZI2efTRt
8LGW7PSSrYPk3TcPcZocAEbd712iFwfwX9AlIVThm/fCJip7+H+TP7cHOH+Jd/8Cbhwp4JXeqYdt
dgO5fehCNcFTIWt+Y55a+6dVEuQETiIm6I3dRtYb44lAcIiiNw8f7JFkmqtE0fw4fcra2qsnCiTZ
n7xwDkMkiOy2vgiJMoR3iL02bHut6iRNR9234+aoG4+YlA5irnT3dAJcdvRo/L8ePq/YMM5gzOnW
/cH+ZNHK7XY3rHEKOGewlFpEqRoUyMkjMBtpLNj6jduBQ6XgULHmXLiEy1ueGaFWYLKJ4RftU6Ve
qvxJaXfyNbyvETJz74ELm5SzVDEkEZlbuTR8qjdHxR688S8cHXzEvxq4BySjdktNszD8NH4Zj6OI
MWPjfUItAlgHgMsZvJYTT5WZ0LxUdN/EpIvwg04fHfMUJx/AGiAMWDf340YXF9JPzaj3qEjpft6p
bqoe7NLrrL8IJRcfxG1619VT3LwraQ+/5f25XhhZEFuhowVeCag0lvttTeUoOWWp+1J1KePL5b6t
2vBF0BOHageAUqD+4hMSiWamWaZEuBCpK/3IREjXrfW/Fc/tdV505kQrqvu9jolah7Z+snVBsYC5
3dyrt/gCbovtKAuHPsMXRPkZCeQi94h2yaUjgBuFO5r7vWhcbMD+sBHsD2fbC6cZymRMdH9kNHVH
2gks7eZ+gH6SQbJQmeCj1SIZgTU0Zt03yLlMXUfEULy1IUAe40SBHR81Ls56YJBEZadlqfracOry
k1a5iYj6feuxuFXB7XlKhiFFjUX1CfqSZm9UHwtySHZ3ksGSw+VkEE/AmVbUvkMYSWahRKpvZAfy
2ove8K19gAetaShd2+hE4tZpmKVC0bVGRcD6ZJWfDBHt+9brDa8ZIQCQXkgsc/JbwzDjrMPP74zv
xP6SZqcQbVX9F835dv+Cb+0G64Rhng6zulxIU6nIhc+9hPxE/UCdYzk/6M2DIiJz2LqEt1q4a6Hk
jR1nBT6HOod5PEUfwN09gLUzdLU/YfgXjyyDpCCLioBw1RYeVShYTVKKra+P9a88vggB+lu7z4rM
GMaEqMDhyeYzI50Lhx2u3ggohjOL5tBtbgqAie+UUbiEnM3K+kkre+S58QVe9FGSD/XHUQS62Lrp
jCbk/3Rwr5IFykgJRKosHn8j46lVLl3/5/7Z2lwm4F6Q0GF/TG7X466imWaEiq9Kz1b8iHEne+Vj
4BaS5XCm4UqBBGD59IWN3KMr34AjXaRu/WOQRbdw/QEA7YLoDwYX0AuMDlsqmGUV8b4EH3r8MJem
m7e7gYqsBQpdPgyCzhC2XM4oVKaxlhID5jyWj/aYHMgseP7WhgSUAgARAgwJz3DFXRCF4AdPukz3
q9abk+9oPUe1WY7eNM3bvxms9KKinQS9gbxFbOqJYDRMq/vhx9F8DPOHvxGP7CCaM4GN5LPZY6s2
vRHj4ZOTDz0YQpvrX8iHzwyUFpttzAOp6xy0ORJFRaGZDml/blX/vvz1dcO6IPRm5EsMa8m5acRK
Rzt2iIF6AqLWC8iLEpEztXFaGVEIiyzR07CawwSITRkZuiT7p1CXzwXdyyCM0I55gZi9ACJ21Am5
6wzO5VoqclgMvZmOn7pqPN5foo3fz0j4YJAwXAhzRLmnSNHzuKBDovmS/b33u2r/DsN9sbALAKXC
JeTuGmAEGRuNqvmgDy6Hr/r+PDzyEf/KXwWnUZpbZm1r/kD+TMVTPBauM573LxEMEuOwBaoWoLOl
QaoN8NoYyqD5CQ4QfWt0kf+6PqZIFSC3AucJlwBndalAbkdwy5Zx70vpKUOrHnVpJDAUWyrAaYNX
E0wV2iq70hhtgv5WqfWr+UIsP00umogPeVOFhVkzoEVGSwyPlms6ijHfut76SnrQMVJScQ1b8BXr
Jxo27r2HGLCLNcSmJok6hpU1+NH4hu65MX4s54O9v0gIVgrG2c0IC2xAVZbboU6FQeTJHHwHUwtI
SV2yu6oABYwk14THD0+Tu3NOpsUoakejX36Lwy+6CLKw9vuW4rnziknrqt0XEC+XwPoTz4oAllPd
wVTdtnYzp/dkSYCGWW8My//DgLA6/dqKaDWhiilFhY85xM6gunp8pJF2KPeOIoZPjrcIzTGMLxmR
ALc1QCblXa8ruV+4JnDtjhDbvn65IRyuP5rsMTZhxXwKtGQ+xvOU+wRd3kfzjzO5qnIUTRJbXxWm
5b3qhrkJq0FfqMqQmfbQkgCR6WoVcUXxHluIZQC+0MD3wRVJnxqgts99kFiBgSgW0fdsygcFCmAr
QFmB+mB5R0ijNV2J+qSPbsHsoEW7H25YKcycBocSy67wfs2IoSqaQZLcl4arFftWfhTC0La+gL3Z
74R9rGFw+QU65pNkHWiy/GLO3YeJiByDrT1m86Uw6g6NYgqfUcPk8thupqjxSXrIrfrSKtOl2g++
gVG/UcLFLHOXdA0doSSXPalyw2Dvy4fxBeDsQ+ECuwE3arlGzaR1fdhmtW+4dDzqkvcX4hlbBopU
cMb5XSYOKKXDfCqR54qAG34tvv+FfNbvC88VVQWe37OWwniMa8gPy6/ZWY6/7BePWAi1BABTURPh
IqGpKKs4x4Q1n3be9JIP7m7xyILCN4MZwhwDHvmkm6GCKXRq68tvY/M45rthSawT81/x3K+fK6wX
oRDfmR55nuXdThPEwzUDmBcEWasoDg3wcWuBqcGP3vTuuwbm//urs3G9QL6EahSg4IBr83sbl7ZU
kSntfFmqXRlBaFp4liiDsmEjoAQwHuRpkHXi8eAWlSU03GSdnxnlITmGwoEnG+/mO/ssEG4YGInO
nuUFKwrw0nRG2PqT+WEsH+n4YWJz9AT3bGutgJGAawYqYBtJzKUWpwU5TSxhraY5c6P8d6P+ViUR
wcjWWt0osTmvo0deozB7rFVjfKsOXS64yxvfwCCwLI4A+hkctMtvGFHCqTtZaXwpPMfqoZ73vzgL
+Uz/TSlYKWU7KwzIR0+y5LwM2mEW0ZNu+BZw+tCzhSQZ4Jj8Nqgkc5TRTlq/wQ7XyuTp6rcmD8Y8
iLrX+7djYzNYHwMo3PD8wLBy74Lc1Eo35mXtf1McP50Ea7WWztqfGXIInYyYIs/FKx2Gt7UqlXW/
PmnNJWz3cnAy1x60iWzoFviU+LktyqwaJclHzY/KyK3r2N3NA8EUAHsGSkC0KK1rwbJkjbExIT0T
/X7sya+9a2+CZgLCHcBJ1pihtK9aRYl7w58+ps2nsBRE1GuTgdZaZEHRRwIlq/necW40VM8V1W9q
lxiH2vHC+mJ0Aod+Y4vBaMgAdPBd8IByhsm2IzAbho3kW25ev5Lw6/01Wt9mFBkRA8mgWAX39gp7
PhC7UqrS9mnffulAQ5TXGsCS0pf7ara+4lYN5+PR1NCnzKow3U4tXGV2+3F3JIeNYJUn8H/hNPFD
6TuzRSumgr3W658qpnsIfj9b5aUXz2DbSP4wTxtBCWeUQi1WzbxQDT9Lf0btqfwmF0+jepLnEx3/
7F4q7DeD24CXBgBQTpViY6h7UmlIlR3l6HH3pFhM9sBdA2UC2jFNDH7gUOKzoZG5lyXTz1U3Li+t
KKLa2OmFfM4k2VSOJ1mhlq9c6zBx7Wh/M4aJ5B6cGSC1EeGq3AfEiZQ1U1nJfvMY98/htBtAsBTP
/f5exSxDKWlkP3Gt0AVQfPfuLn49dxFKDfPDsxHiqeHF5EBFUNINo4QBvTasKsJZLBF3etCIFMZh
AkCYnP8p1KeQPITSyakF12Fjkxda2K+4eaPlyQINSgVkm2b8LuTnJDzdX6X1V1gIZZGPxJdgNgZ/
3bpEkvUUwDZ/SIFyOVYdYEjuLAqd2VosLzW0IOWJoc8sU8LbDDrE3YwZLpNvOeds/ixNnztR08R6
oVglHISKSJWA6o2PPedEBSFh3BTBZ7vWXdgVgfO9JR92An4M4/SD5VtuBKCMKJQ7pAiMMHdtJXH3
l2iQTQJ1K/iO4LGCwWWpQK2NOMtsmgddCuqQE9l9kBbieb8+CSs8rhbEE/ULo8IgL/cP0tb6GKgW
I8mHABGT+ZY/n441VWJbyQJQA7lqp7jFbkQCZlaaxnsJCw4YT6WkRllaT1GWBYnbhN+KYvezhpwO
8ISYb4fRzAjglr9/lvPSske5CtQcBLqNi95e7/4KrV82aGD0ufBj8HTyDmquj0qrFEoFrqwDkd3C
+RArrpw95TEmre6uxiFzj3ouahzItsJlWn5N10r5LGdzFXiN88lxvK47mK4y7r4T0ILrwDp88Izy
xAwZKIGbaMBMAz2TvXB2Ds3+hrqlBs4nG+0UQfUIDWmXHwYqe0N1vr8rawMIDShwMDgh3HqVnesb
A+uAcT0pHLkMquQxK5DCvTTdYyuCu6xvB9wlbP47ExsKdJwZj6bGLGfckaBpS7SYuGhnFRjyLQ2o
Cr0D/t57rZffYZGYjE5kV4FGv+TF824OSjDsgd0IFRtUwRE1cuZPCotZSSnNgil8HuNDvv92Qz5S
PhYOFNxvHg9UohpkOWmYYqI7OMUMzW2ly+6Nxkh3eDNo/GA7wQXrikFnc2oZF5d+KqWPZv0IwG1a
CbyOjePEMp/oJUaDJhsWsNyG0FTS1B76PJDcpP79O3F+iuafbpgRZIAwlYbh9mFsuQObIHk8Gi0M
uWQkT/FgeNKgexVmEoyyG49u1Xy7v24bB2uhj/uilFRhX8fQ15PpaOrtURYVn9beAdLeuIFwNOEq
ryZZ9nI8j8kIAsewOtkhcXXbrXTBNd/6Cgx3QcUXqS0U6zhvUKu6VLfLrgjUt2E47PfSkJZDytUC
yyUDunDSIxBy53moFEE3vanq71mED9laIaRzMeYTHidLBy1PlZJaVpfaKig0r1rrOvUHmvr3d3nr
3DILCKQZ3ADsx1JDlQBNXIPGNiiyo54/S/EVxUxFcDk2NwHs97BSSK2jWrNUgp7y0s7aJA8q53d2
7WLBSd1aJVbWx+3YwsrZKQGl1WxkQTn/1pwvSvVVnf7cX6YtFchl/W9DorJqNCli0qdTFWZB1T/Z
1rkfPTUU+DnMki59ZdR/kMiCoWKYHb652KlaDcTOeRo4mS/jE+Ivpaq5E/6Rw5f7X7OxH0BNYUgU
dgTtLStTMmZwE3oDJtF6NdHeKtiPTfGYQoH+JSSFkD1bbnc4zWHdUvArpi+0OwjHQ23sBWBxsIAA
9gIByyN1cp1IoVwVRdCqXhp6huVNuztZVDQTAUGArD7+huTW8guizO7JDCXXYfyMDJg7Kae6Purk
LEe74wsosBh1E9wRli1li3njh2hjOXR13ZVXLcsO5zJKBHdvdaze5b/HqiDDW9Gdm5M0qcRuIV8B
MfLkgRHMa3421Q9S/LPzVLGlQgEEITEuIz5q+SVpErfamOv11QQE85iJBr+uThVaGjDTFzgF1l6+
6jdRO2moNbOor3l9keRHZW+NiJH8ohAOYDWbn8IDn5ssCXs9JfW11v5ERy0XGJCtX49mb+AIDTjm
CIiXizMPuWknplpfHdX72e5mV8KPv5XOeWlll5mdRbX6WmU/DqYmCJFWF46TzjyTmyOqx23UY2BE
fX2Lp0B6G7qvew8OMDRI8KK1Er18KD8t5SOX5RR91NVXhR4LehTxnK+Xfimeu2GjLKdNnkJ81zzR
8ksqYmDZkA+IKIpz6BqDI8DPPxrmKEnGLB6vgzV4RlF76uvu9cE8PLgZaIYHsxUPLIvCJiUm7YYr
cdyGfCTSfvmoUbL5mXjZ1sSfpmJWk42OsWt7apwSyWNRQpEd7sXTBoYp2FKgA5CjAZ6Z2+A5S9JJ
tYhxdZI3I75SNKPJJxGmeX1KkXMFewwu8Sa/qBFOaFSj+rUJNG302iY7EhGX/cZWL3RwjkzfWi1i
DOigVPXo8LXSRIEvu0v8UqEEriOnxYI6PoDXi67LqAINJfEy7ROsySnNf8vTA9o2k/8h7cp268aV
7RcJ0Dy8SnuynWTLsTP1i5Ck05KoWdREfv1d9ME9vUUJW5BPpzMABljiUMVi1apV6vBw/2StrBkc
DfA3wDEWqFrx8xvNVsEmm5fgIXtxuXrJ1AOIFtGW/bxfCPhYwNEpuvxCzlxIXZtaFI/MeHGGb9w5
Dsal2s3mjYQyHkW4tFE6vQS4oKlm5MRFZkAFDxq5xJ1/fwor+44kGtLJACziP/mVaiHObiS0NF4K
5UitQNtNMyqyHsiiiYgEer/KGl5kauRl1HNfOuvX+DOh+cb3r+zz7fhySsKmDvrOIBb8kteDaIZh
gsfR3mIHX1mkmRDJadLamLlJCSHoRN3YF2XjGK0Nj3sTzDhwLREvFT+/Oas6oRzgUdvBA+XxT+xu
aMJydODv8ZADXzC4iZB8n4+OpqyGYqS98dK1T8qDW1zuH6ClBZwPL61NZWamThMMr9YfPOdh4A8j
OzvZbmAC6jFvZyHZp7zgY50rnfFS8t98ek1/3Z/F1iJJdlyvaR3jdjBe6u5SfCyNjR1eXSTYI+QL
YPsQ8J3vARAVpZ3WFr5ePbmZz2rf/FN5ezPuWCI8QYE9Rnt5vNklkxfVWpLVBJddMZm+xyq/bDaU
bW2VAHJGA1LERvEiFdO8OahgKCqLlHjWC1rQ+Cm6F+xuWiemcCPAmQuwScVJDWDCS28M/ugeIrXb
eDSsTQFvdXQAMpAagqy5BKUZDARIdfPla42O3Xa0FddYGx/8hKKUAJH3RZga/PtZatS9/TJWedB2
vjMqG5sg1mB+j8IPQDtNvEGRPEBrvPkM+sxMcE93zsswfuLxwSsexnP72Sv3a8RMjOQaKwXJYs+F
mDo9mId4d2tKuEzI0OG1i6AJ0PLSPrg8Yqhj7syXhB7pcOy2Kq3f7t75MiGuhNgYNALkQThV82Uy
3NIrS1eNXrQrdSxfL2M/sn7X5hcvrQKlDrTer729+V8gXaF9gt4UgnU5qBX1duU6Ux29JHF8jhTl
9LzXSgnAiyjyQN4FqA5J/6qi8yhgNelrz/yuOyr2RqBmeXgxPnxM4WsCEiS3XMwsOyl6I0tfCbol
gU9wv3JgfDS/APGl+FuOlnl93as5gCIvmt76TnEGsPAdC3QjQDpVNJrMmjUQUKsn+qrqu40H/Bi8
zxHWfSstlYZXhw4kBHWsvCCkmNUAdG7kuJbrj/GxA4AqCo9SDs5kWqx01RgpL4XzVGrncauyd+ks
oVXrm1IIDN7CdOhKh0CdZmWvLn8ovVdin0q2+xKai5DMRjk1ltp3EGEpBwT4ini3iqFzl3iLCggK
VEC65GIARjOrdLNXU30oHqstOo6VHQDGxUS0B3UQeFRJ3swwJvlYcIW8lr+TLih2k+/hsYDLGbcP
aoTAFyWtTtYUetEwL3tF/xcUWFTf9h7/+fBSUF0fWrtzBgxflE9u/7F1Ns7/8uqZje9Kbgw4Cd1s
MDG+1ge1U4D2wc8qP0vbIHXzDb9y5aziQYWgCdKYyKDIoZOJ2HaSe0X56thfqn7wp+ms8Y35LN0y
ge77V4Y4DTf+TFNQoBNqyFCO9Qg2xKMWEz867t6UmRDpxLpoIxDlEYRUoATg5ImX+1UCwVxcPOjG
g5S1XCs80sguoygvX79S9nEiezGECOBiTMSCNTTVWCAVs3xop7hMnJci+9VVgbG79wvGB7wVZXPY
C2ScpD3IqyFHvV9kv0zqIX3YbFe1otCz4aXVzxQ0E0X3a/tlSKdTnr5UGds4RKsSgO8DXgBXvin7
Y7me2nzgIxaodfwUNBnWuCFhRRWQ0MClg3IpwWogGSUSofWp2rjOC8gch+ZoZ6doq8/giiagdgN+
MZ7qbyo314QqtUy9ooP7AsBnYJJPlfJUx22Q7y6H0JF6QFwGBOHoSoDs/lxOXaR5ari9+xKT+il6
LDZdmBUTNRMgWdhET5KWDZP7kv3T0kPinaw0cPKDs1VOKi0YsN8CUYsnNdL7yNfIbCWx7g0F2LqM
19R6+n6uyg/Z911m4z8CUKyDxAmSKIubKKe0A09/b7yqQ3xw0DV60A//mwR9vhe06IAdSTAFlHYo
5+gdE9BREYEHHVwZ+DPSZZSUeGhVVMPwpnJOSXLZ56yKBUJwWpDA4qGFJZI1myCVktiT+Wro/3g/
Y+Pr/dWRNxi90xGaBhsbHCaheZLSeSrtizauyHOSHGrNb+1nIzuMxkZwRlJtlK3hpYjKIBFEBJBQ
hlzSyqBuPDYJKp8ftPaVtF8nY+c6vYkQtwNWzAV7mqRymTY28Mrc+DlqT672UpLw/kJJ9k9MwYHx
A50H6pKFbs+PUYnO3czjcRQ2JPY181Xf2TP0TQBcbsDkkSQDI6I0gbwse0WnphcW41E9OcNx//fD
Z0VFMgDygsF7/v2aWztMiy0vzIdPHwZrX2uzt49H6huhK9GMdoFGnVSj1NTK8dARDDfDt7HYePGs
HFPw4yOAK44oFM2Yfz2xFWKwZIyfqeVH5LdhB7rnt/GGV78uBd3D4bQiriG/1osYIC8+qfFzrD8a
aCtoBUl57raezyvKIPBqiP8gw47EsaxyxlA3A9KkYd5aPjMAnnnYyWQgtgMPOOCPYZVwlmQ2fs2N
Ot4iFRt2XWC2l82+YCsLhXIahFnhdMDFl4OthZq6GetUnNUKfGWjr3qPNUi2x50AI8wDuw68FBCK
NhbKlQ7tlLtWrLexF/LfXXbNv/bD7nMLAYJP2ADlD6ACknWNLbdsrdh1wzL+AEpbe59X+fb9wOVg
qUR3Qfxrfmw1hSKMketu6Cgn9tEiG2Z1aZPERqPqH/VTiP7IUb52Gm2Ley4Pe+3B1j/w6rTXZmAD
QJUrmt2jO4Uh3W0ljantlRMPu/7TRB6SLSK/te+/GV9uhj5GjuJqKcb3rnkUTDsdSqw+fiFrCcZ5
UQYhu6yT4yIWPUU8RJDSN9RH5CwZ2aJ/XZvDrRDpiFKrsEYbTJphBo4yxd8ZS1rMQdoCj6c2RcN7
HjpmYFYoAvuxf4uRr0JRsIuCEWR45yeUOQ2zs1rhYUH/Cqnx8/7oS1OHsimBUxJcrwg3S1+Pp4Rn
pGVvhZp31WjYlk8sfb0vYmX9BckCCuSQPESln6Riaq2ANsdsrBB9yPz8MYn/vj+++MSbAKvYAJQE
C6ASLmeYOsla53rGUTgQOaFe/s27c5EyHyQbPvqp+ap2gHe8Efdem484si5mBeMtZ8lY1HWiYMEO
YV8DNj4Se6u18ZYEacuHNs+SEcVaYYzLunB96rzeX7Ll7YBaAgSXYDnAsbbopla5XgnEZoctKayj
7Z1GM/WRsvHjfie/l4FLCJ3zsFxAbgAc6ogvuYlsMDQALEenN0JaekHCfIVuBfAXJ1hIQGkBCtvw
FFokdidLcaM8bfSwr57MP/r4pO1s8fg2BwAf8T/uUwEUnc9BsQcXXco1MyxyfygeCnevEUcOCCsj
GsOJdlVytHXUFDxTI30K7fJYKk9Z93J/t1dWCKOCrxH320rqvs+JYhZ9zUI1R0/pjyZ9VJK9vjem
gLoLRNMhQGAE5ktkx1VulnXMQ/QCvhjFAen2dywSPFeBsnPQt02VrLiaZq5bRToLywJMLXUaEHOv
Xgt/CclEmBJBrS0nFXNvquzWMabQiAu/KCv/HecI0CKgEGEL0VBcJqhwu0bzOovroVtQdNs6K1sE
ZVLMQRzUmQBpF1rTyHuQDekhyoV8zTgl/cNYxwEhP3p9X1buP6KAKweeWUQF5IaJKke8gOSlETr2
bzv6me3fbaFp/z+8LgV4p8zjLitzDO/XOvF5vvvWBo4JZDlIXukaLkAZMdNmqODpq5GHmvZPl1F/
L9+GWCAw6TmC9gklMGArm2sE2m1aYIRRWYhyuaj2sw2vYEWnRfIBvW0EA8Ci01PbTimCcQTfT7/b
o293Z2MnPdZ/ZnAjQtxSN6bbpLY9DbTgYeoczJ+tdizaC93iml9cdWKZkCjTwS2AN7vMqUe1Qjco
hxCDHywWlHvDY2/bcDO+FFuKmAIe7biGh1mfBu8ca6exu+jTRuR7fTf+nYV0Q9DOZX05QIqBemfD
T78bW/NYlYA6T+DWwAW5QEBGJQXFcu+w0Ko+lkMw0TDdukjXtgKnFeFvxERhZyXrkXVuyphiwk+2
/M6vtgAPazO4HV6Onrid7RUDhk9656D/GZ4HFNfcv+jEF848QRwmNHCFQiACIUrE5yeWUeCLGEEt
Lwqd0jqIH/gU2DsbY76phYmqdnAoorvAohpTdRS02U5VnCh6Uo4TP+6fA8JLIjUHANYC4p3Bm6KI
ErHQc85EOfD8Y+xeoi21W9sM4W+APRa+GRBx85WyeFQlpZmykIxPyfe+OajJO+YhegGitgaBaeDi
5xLiZkgit+U8zKNrZT67ueqPJFC2YH3i2pe3/EaMTB5SoGIkUnTsRqkdQPvZ8m8VfdSsQ6GjN+3l
/tasXK/wNRFid5HeEidsPqXWTUevj/DSs5Rn2JKCner2CVEueyuosqKJIpaGMCCauiOgJmkiVTWW
MadXw4q/RvxkjQ/3J7I6PpIe4hRD4WVHpK7iQhumRgupF0zMb7bS+1vjS9+vtjwueyPXQt0jQYba
2Gb3mx6JawGqRcAdGUEc4PlWqF2iFzkz1FBNMl8/cG8n0lJoOVA7gqcWyHy0LpWOb+3SsSiQbgnd
j4wYPlq9bXibK7ZKMNUixwU/Z8n02peZWioibMArH2Vz9lfFO6K28f5Gr6g5So8Q1EckUaSHpHvJ
cErXaR3EDoYGTrMOxkZT9Ydkq5Xs2n7DpUV8AvS4YK+VvDU9i0wn4hRKaHSB59Gg3Bulw27gBSlC
jCiBB2Jnvt1tbFqlWttwRUBLZz2RaQs+vz6DfwVIJ9awOSJVncFDsznZ42P3Z/8+CPg/2scizY/o
+Pz7p3Z0OhZpPCQ/mProGmG0szXX23l9a72OGlVEdGQ/ynPGhBOv53hb/F2XvgUKvPtTWK6QAQ4C
4EYFWzcwnZLGVSDWs7SU2ddKe0yf0mj3Ds+Hl5534Ay2NV5i+PKDWwVeGtz/+qUioPRS1KaKzAey
15I6OyUxK7WwrKvWoEPgyUkv7e70DVjdbkTI0FqDRm2Z1BDhnfrstLc2CxssgJaoIIWXCS49OUig
VXFpNND1qzac6qMVb9xtS3MEOyrKzyECBkMmkXVioF21WHOv2vTS40JrLIoqlYu55RasHCNBVALX
BkARkf+YawIladwo2uBeU/Wv4al0v+/dZxEEQv9fUY8k0ozz4eNc6wal4MV1qHzVGnyHGn67kYNa
TgFcK4IsC9gvcU3Iylwxy8yMKr+yNKieWXq4PwXxiXOPZj68EH/z7CJaNyajheEj6wdPj0r34ThG
z013Jt1Z2wmkxqlCFs0RZBYI4MCblVwakCE6xO0qeq31A1XOVbVxrJZrJdDH4jGBonrk4CWrkZi1
TvOuodfu7yH3d1Jmvn09HCSh04BxLnKaXpY3DeEZvU6+MjKfoP7y/l4sPT7UWYLQBu+uteh4AkaA
HITs2pVVbdAlfuv1hyo+UrRKVY/3Ra2sFEQJNCr+FDObbztF8IZyw9Suhv2Q28/aTsCLGBGukohg
IkUOCJV0armXKrxBccZVR3NuVUev162mhEsbi3P05pXBPUYITdK9iDJqtJFhXE3rxOtHxk8sPe1e
JIiAzwodhxWX80U8xQLm1DauZDhXyYFthfZXpiDuTuwBTPkSQmBlcaGj1ft05e2D4p1i44OxFQRc
Gto3RhdQEsJXQoBI8pUyTmJNLSECpXoR/LGLwwNv3K92gjbmv0IktdYtVPJOKJm8Kh7Yv3yyVQSz
XCck62x0JUYFNzDCcvSMcc6tLNL7q6IdtPrA8tO0VQe4VD2cQmR8BZZwpbrAMlE8MoLe8grFHrKg
LAJEcNCaot9ZeAbFQDs6JB8FUTciv7JvqWpJag5a018jswIs8luxRZa/NOi4kuAZ490IKDtgPHPN
dl1Fy7Ksg4Av0RetCFx2RsfDMjDKczvudqNQ4gvqErji4Ltc9DQSVFEKdzL9iuZ0pDkn3sbltDy9
ooQY2QSwvYDYT7Yi9ZgVlQOjfh3pB0JOwOhp9MR+7dVyIQSHC0smulhJC6YrQ2KXRaJfE/3QGH6/
X8sF/zEYx1DRCMYMmTkVbZ9iXkL/r0wFh/ZToR+cLSzSioLcipC1nMZqRS1QLl8zJCHjINUBSNq4
m7ZESKvEAJsrvQIijOkp+2sgD+1Wg6ylBFxFFhx+pKVg2GWPduhTXhWNV4U9/8vOH6pq2Oa52pIh
zQLc+FNu6UoVlsrHvLyYqMA2vt0/TsKlnDtUOLDA6AvCD7iE8r009EOaxqmThKw4VG44UHTqCXq4
uPSZxV/uy1re4g4ykEjwwKTAMZFDROaQ9NRshzTsjIcXK9pt1tHmXDD5AHAJKJdcI5vWvZ6YVpSG
Fpz0KfCc7/e/fmUzZuNL3ppaGRNCHhg/Lh5UcqnVc1rtNlBiCui2hsiNKLYXC3jj3bqWgtsvVdNQ
tccDq9yA/b4/h7UdADYMXESAGgJUIuZ4I0CPmFbiZkrC6JH9yPf7y6Kg7t/RhX28HV3tqhRI9CQ0
FNP/VDdbSr289ebjSzvQ8YKNmoevT3uRjT/q1V+Z+nOIr/tv8LkgoTQ3E+FmWbi1EHQdld/uScl/
/m/bIDmDRCmdlJgYvzT8Zgi2OJdXTqro84PaSbisiJ9Ju6xFpdo0nheHSnxQfrn0vPkgXjlHKH6C
5cCrWKizZJiywu2UlLd5qFnxl8J40BBj3r1EIv6OcmK8u1DSIJ0lw1BGJTWrOIzSx/jRmzY0bblE
8MWRL0eoGhlIpHTmOwxMeKuijK4LFeuoofXMQDOw2h/3zmEuRFolN3Fa3EJ5F3r5h0H/2G+EbZab
IN4Tb7BqYDGRIpzPocuKqAI6rw9V/lGzHsudRLbw/TA+PAD4AAhJYLHm4wN2To2+BQNvll/4Z20r
g7r6+fhs+BkwGQtMbJ6rVmMjkB+S9tkLop1Fym9fL6h0AO1wxC/pSTfaTqKpRO1DK78mP6edvOyL
4cXsbkxEwiyN9B7vwyg/kO5nRvciO7H4yKQAG4mbAAEIaXPNEryNHbf7MDMHPz9ZQKneP5xrGnAj
wJM0wB2cyolzsw8r+0D0g+6ezfZ8X8TaDt+KkM6/4sSpOk1GH5pdetSpcqj//G8C9PkmwJVIk6zB
HDrnl/UrMt4zPJpFCIwCskEybgfkg53CrakP44umZ37vbpGtrC4QAn4ILokwilx8YY9A3DQ9VECN
PqWPar2vUPXtjAoWcAeNnIBmU6Ut9oDJb7XS60PvkoIhtef7w97wGjE4AEEoIIExna+/2iR6zzrW
wAd+cMir22wEE1fOKMjMRQpWg6MN13E+PnWrobP7joY1PdbKoXIuXXbcfYREwyDUOYl7YOERJXnT
lqDopKFZIoL1pNV/3x9/+SZEpkyA5YFygYmWO6l2iBqPsWbUoWmeVNsv7A+pd9bSjeqRtYXChQ9q
I1cwEMqPwhpNSIumGeuw7YOufsj5Mdqf2cdEAMMDFYBI7MtZmoioucpdDxNhfq0F2VbV9tpC4cls
AqiIygV4F/O99lo8nCPU84RG8hP0vkGJdwixDka72wVG9aUFsjJEqMW5lQy3Xk+TO06UhlGn+KAe
38q5r+g0MpfYCbCs4VElV0pmhWqidy5h4fBd157SLZap1eGB/dLFpQx6fMnkCbpMULlVLMw/JPZf
jvnt/nFdHR7GSFAzovJcZsqakF1x0RRkCsFFFyhAcNAtJ35VAp5oeOTgbkYr8fk+J7GqIYRhDKFp
IAtR1/5WFGZNACBrSIiCOESUoM8FxHqdZL2t9EDHteyDV+1GMwEDCdpH9AITjEzy+TEiqyYmdfuQ
18eSnEblYPan/ZsAACTgawjwCNsnzYCyImIqH0KKDujHGn/sHx95LES8Lbz5cUrn42dVPuId2k+h
qT/b1uedhPLi2kFBJNxG0aIAeibdCkNLS9a0yhDGnX34pbTvcBzRHw2oSsGHLzIP88+v6j6POScj
kCY/h+yiJxtuy4oxxfgi44cjioyidIDSSJtUl3pDyPoPevtkpNeePu/fgRsRshIoSdt6LIOI0iO+
mRS+u/E2WLGmhuCcFuXawBzLUbyKKZoydTYQcdHJLT4x/dPYX9TL/VmsLRQqqhHqRNhlWRQeZ3Y/
TV3Pwl5/Rms2mp7b/UEdZHZBxoC8BmhK8dKc77XWsgZVz5SFSvpFCfrp5f4MxFbOo19ATohwlCca
/iJsNB9+6uno2pPOw6Y90TYAZ0ikfchgk3q/yD6M6uG+uBXTZIJxCGE22CdwEkoBDIMiL1uYEfzV
dggsEB6nW1CNlS0xYfWAaQHzxhL5mngGUnIOrFOsuEGjf8yVT2pb7Z8G4HGi3Ea04VnUqo4GhXmk
2QBC9p+5Xw3fd6/SbHhpU8hUOsTJU3R+ASCOnqv8HQYKxC2gtYadAupELhpqp2Gy0srrQmDiyEnb
STUg7N9seKGbN09DhzAjbWoMH6OkQ70O1k7K3oUA6RjltZ06dR51Ycpdn/3gmy1sVk4RItt4kCBO
CwsrFyOrJnzicUrG0E6CyfVJ+dRN+137N656PG6RzLDkGBVDk7mRZfYQtnV6LpHI4OOxescDzsLj
ASoOfNHy/cDS1EmtNJ7CBqWwflluGNkVdZ4NL110cWfmjHvKGGrxoSqD96gZYlQAnQjekAVcIx8A
chz1DNd0Vx80/N64hNZ2WZQWgp5HmArZ43aSiiPKaU0hINMdmoIWATf2exp4eorKeeByRLRqrgpD
MkWZM/IpBEzAP+IduX98EG7gYgDeGM6w/CgZ3NjsB7ubQn0KelQvJhundOUaFYWX4mnroBGFI30/
Xox8olE0QtOCX+pPOvj1VkPylUOEXC66TwhqZlQkS4cIxC2DCsTxGHb5iRfnne13YCvwToArhjin
QGDJ7mrmKUY0CXd7TP+omj9Z+4P+cwHSEhV911kAGcOff2b6UzI97L0MMDwK88X7WbBvSstTatpk
0AzOnjNGPje/6dbGFi+1YC5A8ib7AQWwEcDLodmepuHYkuukbziUyy0WIlB7+QYzQXecuRaMadK4
XesikNp8ipWrtXEdr8wAsViEkQCIF6Rn0hK1LejurJb2YaFWR6dIzyp+T6w47t4JoANRAQavGCoh
Fyt6jKagvte6sLvak3fU1f3PHjAM3QiQlqkjulqauQEBYNEd3chPjI29XtkIeJGgDUNKAZomF8Oa
kUuTyCPutbBrvyqMIFc3AjFrEgDew1kFAR2ywtJeGKk3qgr4xAUwQ6Qih428xdb40ml1lCqyvIF4
V5MFXX6g33bvMfyhfz/fmJ/UVHWGkXUYfqyDqShBGMZ3W2yQzzsAagr0AnoUigneOEdN3IEhFlX/
1xbtBtB3zO+3moGvLtGNBMkgtS2rxkaHhKR85l+dLaqQFW1DPyKRLsfNKd7n8wl0md4yz8q8K89P
MUF7v4d0/60G3lCRjReFweDykA7RlJCMUoQUr8Dw+5Za+d7X/dsscENAgmqiGbjkoXpGhbuij5zr
GFTTaxdvvKqWtybW52Z4SZFra+SWPmD4kqVoDXRJrFPdPGTu/qOEci/AhkBPinWSUblpbBj5aBbR
Va0CPf1klT93r9JsfEkZ0Kte1XqASK7cCLzmZOx3H+HwiJrdNzzuAsljllxpRt5GV2f6TPyCPN//
/JWDOhteMhUkxiOnHDA8kHR977v8sEWLtKJpMwnSAuXo4GLyHhKawO2PuXa6P4HV4R0kGNCfR8Rh
pHfggIc0KZ0uuhaW6j+Y2f5CIpSQgSEEDWiQZVuYoskslNTox+h6sIs+cME1s//7b8eXLAWrE0tN
3CG6EvBIxk8Gf4elQ1WDoC0CtwnwnlKgCjkZJRvAcHMtlZ9u8nMLa712gG6GX/BIUpNGYwYzpE1P
ufUrtn7pysaFvGIpBFUEWJfeMMTyDHRbqZipYYmM7mgfh0vOn5jz9/5tuJEhT6M1k9iKHbEN0Y+o
P8acvcMO4b5HIBUkZ6hClWJUTRT3gPfiwkEhNlx4v+ZbHQxWNMFCWT8I8t+ohOREZNVnbtyWg33t
P7r6i9X/uL9CK7sAvgtgIkGvhXybnMaLS3THSLvEuQ5T+ZiYl+STV53iYifzuXiKoNQRz1lhr5fv
TaQ6zbavIKbXzvGx78/3Z7FyXGfDS7cOp3ZFohbDK1fb++r67vj1vgAxwDxYiJcs4FnCVoAYRIYt
Np6BViutq1z1NPej0O2ucO/Gzkd2e/+JQrIQkX+8eOBnyJVpij1mOTXBQ8HMxo+7IPM2dnxlrQRf
jrAb8MQAwpg7Mb2XO2llFt41zg+W55fsqLGN7Vg5szMR4tDdOHpO2ehWWpfwVJ8T+zyS0/3NWBke
kRHEFABGR8JT9iPTik+w7rgcuu8UtOc4rRt7sLJEHnL+Iq2Nwq5FgCqGD1OrXZmEoFwylQu6EyvG
hp+0NgeER1CwhAgDGPMk+z2MZCxHwwDG6ZE7p7687F+it4ZGQBcARSW/CxttotPoFUk4uk9TQPSH
dwwPZJZAFwgouuSlIjyVTmbfJqHj/Jk64nuv98df2wCM+9/xJe+iKoExawqMX5t46gRFHtCdRM/C
IiGdiYWHE4wwsEyf5jCuxiPl0ZWWemDll6rcOkVrW3wrQdICJZqsqEZ45zr04cCOxN2wSVvjS0av
azOS5DbGV/8U5GAN7zhCt58vuWBMtYGjbjF8GeGZEJj1/vsfewDXDnkEBEhkVoXRAvjY4GqEupvH
VC/9vHuorC6YnI1nuVhmyXQjIwIeL0EriMeCtExNr5aEgArpOgy+yZ9PwaD/df+0LjYCKW3RrAIG
A1CeRc5WcfEupBpXrnkeVNyvs707IY0vWWyTwUdNLYyvvExPVXj/4xeqJiDTSPoD749wOR5Uc1tt
sNQt3MxUrq6mnOPpwcrOKJTauBC2hIgVvLkQlHTgtdpYyrV2v7AM1fufinqvSRLzQPdKXJ4i3i8n
dkwDbx7HbOEAnCfra6lt7PHqDFBghapGJDwXea8EzipK69s4NLNzhH4b+jGuj/d3YnFQ0ZYC1ANg
a8ONAKdMshdxZ6gJNTvrSjTjQLVTUgV2QQJtq2HfylTwqhKoJLT7FEiP+WbkvelVU4uKVsu9VNpT
VZ7crX6JK1OZiZBsRw1YXZFXEKFovgGQ8/SYoIvY37vXC4kq0E688XdhT+bzILzOsjFFxayboS/T
hTRBlflevbsoRhS+Cf40EKyLwKGkIAUK09psbN2rU70O7ZkkgZdsRPbWlutWhKQefUErR4trFxUr
36r80vSer6rn0dg4YCt2ygS+CkFcACfACifPxOoJYX3sXpOgRe2QB4aI+zuydrJAxgyqLZRi4O0u
fn6j5kXUdyb4U9xrk/tmdiDZRd2ihFtbqlsRkpIYHhgfTSGCas9Z7DtqEJEP8ff781hdKKSUwAQC
/qWFLbFywkxOVOfaWp+VKCTv2AfPBgwNeQ1ouwy0qpjhVghqRdcEzYHUoK73wpTAKIgYK8rcRI3g
ohrGKTO39Whqo8bqrCLDSo7KFlHKyk7PREjbMDQ9ePsZRPTVyS11X48Vv9ztgUC50eQDcAlBiw28
2Pw45U5UaUaSktBD6u2xJRuOwcouCwpaDYqN2n4wjsyHH/SaAYhjkbBwA/tg73b/ROIH/PnobogS
q8UrpdCUxE6YloY0DtoEUbLT7kM6G19StkmrO4pmdWnofCPmaVL236d461p4aAGRKXzk+eroBZhF
PE7TcDox80VVP+//eqDoDFQs45BCyHz4yDGYOkweCU3vk4U+JVte38oBBX4BLDWog4Fv5kqfr7hA
AmaaTsK+Do3oPNRhOu53amAiwKAPPQa7lkxLbiZJZ+o1ppCl3zvzSNCpXv22e5VEHQZ0GY6ZQKLP
V8nhTtTqnJKwNY/cH80NQyRO+Mw1RjbsdnjpQoiSgXZj3JGQct+N/qrTU1KfomjDmm5Jke7plKHH
gBc1JOTKo1WjmehrRbFUwXuWCr3KsFArZUleWylxlWgkdKKDwY7KbprNt7X6d3xprbokwSPCUUmo
Y58PrD284/OBYzCBBxCuk6TNSAholDcD9EH5wwaf705oiM+HOiDVgPc6dGJ+kmo9sWKvKDJw6PuG
9VyaG8+IFWMq3Em0PUNICa8t6fuLiiclz7wsNM+oGOfZRknM2hkSQVbR/ATbK5eq1jRpvCnW87C1
fppVMJ48/WRvtabXRNhC1gc43qK7F6KhSDvMFynPxkhvGKSI2Fv7MpGDTZ7y+KDSgwJPduy4z5Sg
M7bqcVYXD3hxyPRE+k8KpwBDg5ZfI4dc+iF6Hdv9phx8/QDNIuQhmKClvUHjIRud18c8JDFge6c0
/bX77IIpFBhKbDy+VT5bLLY67hppGkb9Z/NH0+wtZQGc/nZ4aXWyjJUj8TB8UvvETA/J1O9XPkHC
DKgV7iJon6TbdWuno6aRNGwaWFnlVd3N9oIpoOIAtymQdaC6kg5WSfOi452ZiBoNGnRbiN+V8zMb
Xvz8xu92bDbF6KCE4lj3oMHV2NhfcT4ktcAtjQIWkW5CVZo0fJWwwqIjSlbRPZZ156HXfY84/v5D
BFApFgeJOTy4JCFOCurtrslEgfg/yXiI1Q0LsjYJdOoR8VZcp4viiRG8szQnLtaoPFb5wauOqJR5
xxRuREi7nJQFz7scIrzmGKMl0OE9wwsWM5gI4ZfNd7msJpBHt4SEuf2QOWdlY/gVE+shs/Hf4SUr
4cS61rZaAl8jPqbppak/eg0YEE/vmAQyxygeBhZkUepD4jS1nakioQKgUpSRQ7cV0BIHRT6twDb8
V4KY540yaIpRFnWPJjpOVfvjj7bYXfkGZb4VIMVPbNaCcVvJSIi+HuVl2EJQrH8/AOKCZRFKJw3v
kc42YqqkoeJcbKD2djO+ic8HQkNcKkgDyV0Hcis1FZJ7ACj1ox8pfjL5yX7uGCEEpG+oQAdwDzf3
fBPSPG8pi7FGZDypns/K/VfabHyxiDeb3KbcrFgEXci+At/r7Mauis8HBMd+a+y1gNXRxOnSlhYk
ZNk3szuz7j2W4mZ86cKZ4NhnnVLj83kQD8+Yxzu07GZ8afn1ida2m8Dldke0Hz6+575B/Zy4M/G8
xZ05X/04rse4dOGssvHyo9vN0YTFvx1dWhyjbNphiCbo13eDHYyt7sxrF8Ht8NLamEyp2zhjBMWG
p5IeWAkAwo/7y79mSuHJo/Uz4juCm3++PmBoL8axAQbQy0y/fnWe+iKYWrZxY4ogqmzoAG6HhRCU
XIvERlapU9eBTCKMYhQoW58655Jkl7H6XHseiOF3FyyLbbkRJ8V0W7udGDJOJNTSLzbxte7z/UVb
2xfESwQmBPSHiOzOFy1V2tHqBpqEmX0YmjMn537ritsQIVcUqTVY5jpHpBXLH1r1lca/J+/v+7NY
s96Chgb1vgDvLfpwlbVCrILhnQVIMV7VWbs/VIzynn/HlwxfDhx8ZFgYn3ovJAI79T+q+tvONiKI
W7MQC3ljXpEfcOMuKTNQeV/ZB6v7HychXXEKqwdH7zCJqQ/GzK+izxY7b7oaa1p4s1Rvr72bSWhO
yruc5FkY1QGbDnFyiflJi99xEyF/iZg6Ik2ip/x8qZLc0ZVRr7LQsM7mtTA3hhdLISv57fCSqS2o
1za6g+GL6iexTtmfNjtG2jlNfuw9t+CAeqOvRcAVCTRJ+xLm5cXAET7JKqBafE8dNqzVcjdAFYNS
BCBPUVsJz2C+Tji1k5O4XR6mOtyy9Dvtjq36OOVbrHVLHYfLAWIuWwQ64GFKCmI6dTeqgmgKJNJ+
hRrj3eQiYCq+FSDpxmiy0qhKCECzd9/OUXO/GyeNl6glOtQhcowWePJSEc0dOp4URfjE6i/t+Lp7
p+GVIZ2FZDg4ueS6R6W0W6t1kzzMLtandCtbtrQcyP+guhiPXZRXguptvs2T7hVTE6d1qKDTyvTZ
7fbHSuYCpGuoGkZntDsIcMmBtoepP95fnpVzOpuApAilMjkqrzF+WX+frMexCFD/Rqz/I+3LmuTU
lW5/kSIAMb5CTT1VFZ62t18Ib9uHGcQkhl9/l/rEPbtQEUXQXzjafuiwEk2ZqcyVKz9vlwK8nejK
iaQiAuzzZYqToQV/XFJdocXZidOnOjyl7PRYyNJewDlDXl+U898xU7NaDVQH5YJX41flfNO1r4+H
F984V02oDrwZXtqJro+VclBNdmUZ98rGy7udHaw1AF+ag4B5o8IFoHhggecLlbPKMJI4Zdcyfblq
ZCUFtDSF29HFYbgxEbk5ZaaRYvTWeK5jhk57zK37FaDLwhQQz8DH48kuqpklC2GQMbAspHivuuKz
4rpGRrg2vGQhCOpp0TsMwwfYaHZdu28LSwRv+Z0lXwCl5KRx1RRFG4IV7ZoOuTtQUNNdSL79NgjH
UgWQXzSblKsRbWIWaQaA5VVjr9P0iRTdMe7Kk9I3K0Zoaa1uBUn7beWJTVBOBRSHF6etWwxrVm5h
tQBbAzkBUE0IhVNpMzhYkdFLcASaRvtbsQ4gO9TXonELCgrJXcRaEQWHHpcpCkqk2NOCBeSSpn/V
xpsT7JvoWKx1jFlYKZhPaHABE0HFi2Su0yRMGooeWdfO9PK/h7UuU0I3SLpjNrx0rRtDSR2nBpwG
mSDQLpdHEv+lRG7H9oH3WEstTgTVj7h94jEmx3apVZIhqwW+qT7Q1MvYigpZHB+bjY6Hmmh1LRk8
OthqZ/SIrNe/lOEYs932zxd4YzSpQGQOyKC5hgoso6m7ogXzZPky1qe17klLX4/UNzD4KHFFr1Rp
eCAg1TKzQAHK2+c/ibLivC6PDowRaLURz5KTQnbIaKMOCHuP5q7hb2Qtbr902wBv+N/40toX6IFb
gTwqQu+nLwcS/WVuD0qLLBAoAlEZh7CrIx3TvnAYtQKsPtSXe+6iNYzAvXcvxkdJGU6OKOCUnA0l
VzI9rkSSvX02+Zut7qjuBs4u/r39FEEQCoERrYGWFRt1Y+cIjWg9VJgHe0257cbd5kpm7DCY/PAj
gmYgHJsLKB2ej0wdEFSso72Nco5EX7nHS2pPtGGFJyNUq5wjCxvVbux2DK+O6lErd7mbAp29yq4t
VlxWTOC2RBACTjiKFaWJMPCoa8PUQgx6wtCT0R909TVLrmYHDIoX1B/QHrfi5ANgVlESWU14pZnH
sh3Z3A4I+wL/D8F2oOWRoZPGR1uLoU8tGLzS/Lvln0b9tP1gIeQA5xKcOQj1SstlarGRlEYVXUEK
bysvI98ebMdDAqU1KlZJUFNLBrUbmMXQbBnqtT1N6ZP1tPn7cRvAyAIkOwj0ZR7NXNWBogHG6Ers
Uxgd196KC2YOJgfGAbhRxJJlIsoxpayHWQqvanHJKtDy70N156Rfqv7Yr3UuW9AlkAUtjgwvsHcy
mcCgkSiNHCO8Tuj0mhyy9E1hJ/1ifcAzmMmRPAPSqaEeCB+KOv7EPJb/83hL1uYh6aospqUgnsGO
x3tLO9Wm1xQe/+NsBzjhTOHUCv4fgduW5mEU4EhCZwbwISdoOmowd63GcGkicM8EHgUVGGhNONeJ
6DDVEN5k0bV0reEldl70apeUf628LpaOGCirAD7Hm1sw/86lsN7R+0lBpQc3f8fWPsw9mu6cwtUy
b1hjG1iw59CIeAagvAYBFhkT1qEyyenaEGls8kz2tr1yGRfMuYVCAGgqkM/gQko7UmltVY+mHl4t
NKuOWjfUPLodpyIcHUGqgu4r6OIiWfTQMXmY5ch+larmhW5qqSt2amGNZgKkJ4aDoKPBFTu+9obi
hcOu5B/YBUgAjQH4Ei0FkPf5jk8sDEgZ6vG1TgqXKIX7+/EFXJoBji3cNaSZ7+GjGRSmE2YF0BBx
6JbjcVA2kzA5iPMLrD4cEtFmVtoEAIjNkgjoIrVODfhz1piwlmYAVxmWTyAJEJqdr5BZVCFnxMiR
n2qPfURO0XYIr0B2/itBm0uwBtZNnQUJWek2ykunH7fvAYDBeG4DtwO2ammFGDhnc2oHOVgkNLci
u2zNI1y4a7AVCFqDIO6dxXU+gS7jhWEEFsKx7DWonX1Ow4PdbPduUGmIN70oawCrgXShp3Qw8iCw
06uaH3THXeUNXdhnDC1oDAAJQ8BX2mfa0YkjpJxdB36YfJVv10ez4YX4G6+5UlEXWypxdiXN5465
6Bw3bWZjEO1IBIMLUkVw1eRMajqgkK61neyK8mHmrjZoX3CaZ8NLxzTS27bW0LX7WiWnONsp9luD
grq1R+TCWQJ7i+jih8oY2CBhCG/WSVTat7TV0iuLdkr21NeoYPjASRIFGHhEovc1+IDnIhSwheu9
aqWAgsfWa5itJKSWDhL8NNR8CtJtmIb58MROOgQZUZlUsc4dzikQyY/v89JGCGCfYBwA/kiujOC6
U+g1y/JrzF/1cV8YRx59h2vzASkwn9B6oG5DE9D5NFQlmDSWBDhNI0ojvk2gD5lI4zb614/Iga1G
vzogqWRu5iwakZMKjezqDJ/p8CmkrlJ7WroymwU4JkwDamORzBGFErKZaDKVlD3QPNeuPsSVC6zE
hMIo+xinqLFzueZn5qn9QIgQGXUkX0SzOZD5SUcBDS+7nk4lcGjES4+ltn+8dEsnDcFUgMbxHEdX
JUllOZkeNpqJhzIoRtycvVXN9heZ6IINwKfI7SChPT8DbdkOiU2Bo9OKl5z/ZW2mm4bGwsrAOYDt
vuePsfk4hYMjQiL8qQPnVHnMt4N7IAI2D3oD246AxXwKnGSJYccMMa9uB7NBNvfIEFP4d3wZa10O
AVesKY+vatO7Y3Ca2k90MzUaZABpKOr4RbDCkbbB1KIM3BbYBsOJT8yNpugD+4zLB0QGOBXMO+YJ
qvGk0zVgVkmLCqKTzlc8kIV3hSjttuGFvNdVSroEcS+NBG0VX/n0mn9Du2LeuArd1/araR223wm8
wkCbjfaaJhz/+X6HiP7zvgEix6hTb0BKMqhWJrN068CFj6MEtxYoU8kR6VmXqFwXtTLFU3tmyf9x
eGmtnJokcSyGJ/mPMf4ZrPnLSwYWllVkg1GCCtU0X6BeKTLaqTXunL2LDS/nXrQ2hXsRWHvBewxI
IHqYySmYUAuMfuyg9qbguSJPhekO/Yo+F27APLQGEUhrA9MIeA/YxOezKMKEcc46vIzMF6Z5bYmO
kcfI3Bnb0XszQfLLfqSREgFFhvtt7Hv7WzX8fnxeF9fq34nIdikcHbsAORHutnmKgG8EQQHdPRYh
dvRurVD8hvpDEAfe8VsNSatzu8hi+IXM652fbK0+alEArgTYIcHCehctigKOHPoAFEPSeaR0A3vl
Siyu0c34ksNGlDYZASKJr53thf0nZCa3RwZRmQZvEEcWT2E8A+bHqYlyrN1oYQaxuS+DHUOVxvZN
EDFzEI6LmlY5dcTirM0rMGldvzjT18T69nh0YQHkLYbuBhoGOhZ08tJ1CCzOorCdUB/oluQ09p5l
eMPaE2Zpm1Hvi3c8+H0MtFqcL1IJX8YYiiG6Vur39qUbfz+ew9LwSBIi5QmXHG6aNIdutHlVBQgV
lMUOrWrWarqWDhGAdKj+BMAR3oZkRMshIxWIlUAYQE5Vmrg2+pr2m5nMUJRxK0SorZvXy2jVcRrk
EIIKVvswrD2OlpYIAE3A0YFsFD3w5sOzDOQKbWuiXdb4FzzK4OvjHbg30xqKZP83vBwMytRIN6YI
w4/xczU8B8bBMg6c7Wn8q4hXQo1L24E8J8AYAtiNbZ9PJdIUkIIFqCOqrV+6/sPp/hhrXX2WbMSt
CGkzQhpMZV+PGWp93rIMzCkHa4CL5jVk84sPkQk4+Lh7eCzBJZjPRc2IFiVGBCIKekj4bo08+H7X
MTxgUGCLgrG7czhYNtJxNLLpXINlqVT/Q4PPj/d9UQDKT0X7LNFDVQoCMuDfDZYm07kcPNP5FJHt
QC5U2iGjg3isKLqT1etYOcws7S6+gIXXJWDhi9a6gdzvNYZFJ0IEuZB6AcPCfAu0IGRpOU7RRet3
IClOjf0EGht0q15LEy+slaBzEi3rgC5BY7C5INUeaR92Iz2zDFQzefncbfbFwTADhxgASoRAcDXm
ArSqSNNwDK1z8aoalyJbKV1a+v7b4aV7l/dkiBtKzHPLn7PsVAwrjtn9vZ5/vqxm0e9FtSZ8vsYO
Bf9NnP80mzsIQYIgTEXsGJYUtODzFQpMDiDulJpny/qUPtX1ygpJMwAtCyJPiIcjhIbHFgqL5sNX
pdVOmtn2Z7Q9d8EZthumcK8bvzfduXcpaPwKX0OQyoM1Zy5F15SWNibrz3psudO3oNFWokRL07gV
IN0Ic6w6nWsQoHyLALnRkXte6/8iXbq7OUhHFRHfMcsmiAhPCohHyW9vChDl/+fxSkm+zX+lIEPk
4OWLd7CcVi2U1g7KDlIm7hLnOLiteTDXVutdx914UO9SkMpBlAN8PAh1SLtutnZdpWrOz0VzauxD
jLpcfuqjyLWyl9Q4Ds63cSMb451IYY5vnIWYsJzRsOTn8Y2W+34jbdvd8JKz0OtdUml2ys9N6LfT
Jd2o1N/HR6hWxLeACkCN0/zzGXhH1KjLuzOzWzdiu45uDJ/9V4Kwq8Klwu5LR3hKrRFwhLQ7N25m
W2ANI9uU1X8FiIQqTCvMn4wpavugyTVL4edcew74U+oc2uL4+PRK+vZOhKSsuhpYpqRT+bltnvl4
2sgNi+EB20NoEZYCntsdLHcoSKwW7TCcWfucxAd7Omz9fADUoQSBskdWmxryJgMz4eCGj+fwJ6Mn
e2MFp/h8dGkDMBA82wvV3p2G5H82ds251l6D+DVe+fp7BYUwBzBRovIOwV9TUlDVaPCWZX1znqJd
bHk4P43hhc1b0m4rKxfzQHhXABxR8w2VLu0yd+oYuJK6Ogd+a7zZaykF8d/nygkdPN/jsJgDChGk
izAWXa9NSVWdY7LvqxfOfzaWa/T7rXsNpwMXDZXlcDvueEmzYeorUmTKmak7/StXN98EkewF9BAq
A/dNdgKJ3qGpfZabb6P9vba/h7utXw+KU8GdgrQO4u0yOikvSrVHLyHjTSfOD7Us/4r4yvrc7wIK
ynAHUKsIspm7sFasNTa3u3F8yyewzl54/pTQF71dcT/uFQakIAsJIwQRivwwqixesdAuxrek8lFP
uGboliYBVA98S2TMAY+QHvE00XJrCOnwpg6fbe1Q1C5IEvvtihUxghsp0oElVZSOpaINb0r5nwSs
UeWLskZnc+/fzEVId3vQ7MFINYhIHUAjRC6S9Cvvunv1IUSgaAYhwHe/YG7h2lQP1DaHCKthrpnu
uuhn1XpN7aLc/PHhXdgVPO0EOBqZT4AlxJfcuAJZWdZ6x4DaDMEQ0qAZnQ4pRVR7wbDG2LcwKVxx
eJw4ARpqsyRRnZpF1ACn61sUuAHCIOHO5v6YXHhxeDynhQ2aCZL8D7CSGVZLpwHX5VSSPygCizb2
UIDaFTwx/38ucNfnywasNAf1OuYSj96UfGHVoVq7jo9ngajXXAQDp/XAADx+S/P9xI8l+aGsafe7
G6/qSBWDkgmBL7xg5c3vuDH1ZmUmlzF/sQ5sWjnFC8NjZLQdQsULkjwyqJykVtRRYuPxnf0dmN/W
yOPvFkhAJhBxROURqIBgZecLpIw0szslLi+K3wweSvDCNYrmRQm4FggO4lWG+ONcQp2EAY3UsLwM
w6H4PXR/TNvfeFTh9wP3ARYDANLu87SpYRK80FpyibPnxH7Wgq9bSQzg5MxEyMUcGRxlQ697wet6
6ItDupbgvtMgGB+4b+gpBKCgSqRFSutMH5tRQa+P8DI9fQle6Nq7+O4cCQlAKeGkitptGV7CsrhL
eQambO2Hzdxi/3gL1kaXHM2aOlNJSoxulpmnJQjedCv34E7x4fsFlFV4UAhHySzZbU57WG/Q66v5
peyfclRoDa+s32lrSKW78yoEIYwtmFXgL8ixKNCIt5qVDc5lnDyQkyCfQzbiTd9Pk4DmIo2HQDDM
0/xKoPNtSqgSOBdWK65m7+Ou2vo0ApROR2oN1TqYA5p/zSWQLiNJ2HDjElb/4eEubHdO9Wfzls9E
yKqVZS0dHIgwXhs7c+NhI4WoWCVgFmAWUOOEsLZcPxrkU2h3xDAusEAh39WGa5hbjZxAHJpoNY3G
DfDXZM/c6FMtGwK0qDFst1S4V1lonL3WCnrhQAnqdTjm4DJAhFm6261SUI5wo4298Iji6bGrf9q+
FVDg8M0R0RSkZfPdVoJW4VYwgaQU3bL4oV0rbF/QTkBGC35SYChx/aTzOlVjMKqZYV0q2+OIqbTn
stppa6/JhRsu+q+idbUIGtxRrVpNRJDkKexL962c2M40PasCQV2xSz6yXDeCxHRv3LWEGSbv+ty+
TLqHqMdgb1eGs4lI2xHVZsPjFuN/78bSHcPSfbzdSwcKaF/wTYIFD8pQunmqjk5+YSoaKzU7Jf8U
fm+LD6yQeIshtyOapMtuU1N1DayIal0aXpwm2h4cc/d4DgsGQ5CwgzBTeE1Q6vM90NIo1vLUsS8s
LA+0+RmE9soqLUp4L1PFexXdRiQJTmOOoWqAExoQAJfU7gQI8wfmcCNBm88BKRcrq8Mec8i9Jnar
Dygn3GdhIuBc3jX+jIA+S/Ngsi+p8jTwP3V80jaCYd5VrKiHhJ5F3Bx9xuczMM22SwwDto6MB0W/
jmue2Xu6Yxb6gIIV5MmAegBzc0f+pDBQ02pR41yK3KtVrwcZtP5UjV6qf0ZovvpbKQ+Mum3sKdp+
2hzWgXBIRyWmhhgY/pnPLoqCoNUSYl6i4aX5StttzCjvi3c7vLT9SpDVUxJheL1K3YOBv7Yer/cs
kiDoVnATZa1ej0Y7Whba/aRuYjxpG+u18PkYHu2usEDoMn8H+0jopGlVOJqXyWndJIvc9Pf270cs
BHAMdLsWRD7z5U8CeCCjgTI9C8RigQvk2gcW6L174HvDBaRu5wLYmLEGDaiDS5DtafqWbiy4FSsk
0AzvQUEoQZlwAFCZmKPQJrh0+SfbLfJPm9cHCDTRIhKKHChT6Xj209R0hZaSC2921puxlsq713/4
erwkROdXBMllIDOqLbQJyCRyQfGAK7pnVyupznszBAF42EEzvcOlJb8GjZyqJFTRCImzN9NGajt0
q3HzHQOUH4FBrA/CKneh06QrqgY1C+QyjOckOVUrR/TescHwsD6IpCEMAS07P0HGSMD4EKMZhaJe
xs5LfnT9yyoDm4TLeD9G4MYAOAn+k4Avz4XQXnWShjVoGFUcq+hNtd3UcY+6EbnKxl7RQhTOLCw3
AtqAycjzqXuktCN7CPB2caf23OXfNx/Z2fjSVDKrya3RxPhT6SK5lq9xASycWdTOAz0kIEr34Pum
Hvuah7Z+MQOwdb8xf/PnI4KCGA3K6FGhLEPvG90shqHFi0LjuetazVpGdenzBZM/iKdxqiy5ao0W
6DzTQCVe8sZtT/mvD3z9zehC+o3bWteNQ7sWo7PqS6GdbZDJPxZwd6GBW4Bzj+Q8VMZ9qImTNEy7
rM78DAD+YrB8Y0RdZ7/GOnm3ShCDHAvKFEV1FzhJ5vOISNIoVkJKv9VeVfLqXB/PYm14ybtnadwV
cRUyv3L7ZGe1u8fDLy3S7dfLLlNSNkRDrMO3f5SV5iUcoJut6ShpgaTMcmLUWWeKGUzxnjQH+n9c
IElv94le56BCZX6nnMhZXWtzLf77zOXD1wPvDt8C8T54fNICKb0acRRpMb8l07HMn4f+wPLvSfmp
GE6GdgSp9vHxjtwpcVhQZERwkhDfQusfaT5DPZVB1Q2FXziH5DMM9Z9i7UW3sOlojAhONygNKFkZ
xNDkaZGAzKrwRz1HkPRUZygRz1eu38LBpSLehFwt4Nd3KbARXDHU5BHzR8OFZ7OzxnL/eKUWJaDe
Ae9G0L4i/jS/eSSwe5NGVekbwSEkf3prBRW4Nr7kkCVMT9tiKEtfT6mrDX/SaeXyLQlAL0QA6lCN
A6dSUh0dmoOXnUIS36Ie4kHZmsu9tM/iEImO1IBDy/YzThWVFM2U+MhKAVFAyL6iW70mnFa0rAUl
GsAquB3S9YiZGSsWWnn6bbh3EExGffNGfgzEkYWzgfyQgESD80vSgBW3nanmSuo3xT6hp8l0UZMV
/LP9LCG3hi7wqPcTunx+lsCMoRaGmmS+ZiALhUKElVu9tNVQE7AUIg6BZpvz8ROLDxmFiYYR6l7/
5I261bOkAuouEtlCBKYwHz9SadArrM79PHoKPlvj9qsArjXxbMc+C8DhfPhyNKZGrUjmW+HXPg1c
yja2cBK7DPgM2F4BwFjwlRzGlJhEReHHlWd038xx6/NkPr7MZsnyeMwDjvF1Z++AyGX7/t5+vtzd
PHTSwFBGDG+9IAbXJiuaQlwjyQqJhCxKlgSG+I68pRmzsI5SlvmTCZ591j1ResGNqI34SSGbn1pY
qlth0lm1+ww0rE6Z+aP6Yhcu1T4/vmsLFg6QBTEVEGnjxSiNr6f5YIJBKRM6o0wbt0tKN1d35eGx
mIUrJwQIvkmgF+4g/IleYMXUsvbB4ZIX+7r8gP1BnhzBdqDBcGzlNjm5ldS2VZaVT9lF0V2jWFmn
hU0HXEiU4gNKAiUo2be4dGiathrzDW2Xf/o0fKuH3VoB1tIiQWsgQA0PB+FL6WJbhapXyQAZQ868
Dj9b3yh4mqCgEtRMKHq8r8YZGyxcoSS1P0aZN+6G8SMTEL2cRMmMDbIb6TApBFrDGKLaf0utapfh
Z/spQtYGlgdX4r7OJFNLx+rzGgsEypaujQ5UfXosYeE64PX2rwRJdbdWpdY2aB38Kczc0NJ2SC/v
Cf+n3BxCxl6IruSArZoApcsRrCiexnoc9MoPf1bRyWEfuG9wKmE7wUwGUgRxnG8edBbhoTKaZuU3
5bex8jRrzZ1ZOqu3AqStTvqUdRGFAD0/qsox2Ip1gveCEJCBYnwoWeQa599vZ2zSetIzn3Yes9xh
rSpg4fNn40tXjQ7NGKgRxh9rV+ld9evjY7Tg7M2GF+Jvlr/sJq2sCY6RVZ+I7QaIN2zG5IkVQvdo
ANJRd4UE2lyECp5jM9Zs5ifp63Tq1ri5F2dwM7y0v6ZSRVpnmhi+AR+Wsm/UfV+nK7dtcRduhEjP
K9XM+YB6JuYX+cGGw3p6vAsrw8uUqPBh+ipLLOabhZeW6xXeS+PjUYX0KBS2cRckHurIRpQyYb7T
7qvS1TZj5bDFGBphDDw/gRyQtjjOc57noV36OTpC/c0aN11xtJc2Ge8EE520EEQEB8L8DBk8rXho
DqXf97lbHbvgOexWnNU1EdI5iqtSZaSFCCcmrvkcfknYRlZA4a0iFSAYZvAHZlO6bLXak4Byo/Dz
YcdqN1Td7ccIt0w0s0dJGigV5qvUBHEMIow09wPyKTaegjUi7gWbAyOAgAbiY8jk29Iu0LxvnLgx
c1+Zjm3G3C4q3To7/n48i6WNALZFQ8MIvBtgpOezMDumEFUhha9oPqnQcxQXYs3qrMmQdiJXNZ71
6LDk199z61znO15tf1qh85fw9ATZNLIP81kk4BpSzQ4hsmH41vMzXVkksdSSaw/mZOhUEe+5f0Ez
9OVVyZSWPlV3OVLT0UGJjhS10ep+824gEoAZ4JGFZ7RcMVuXYREQaqV+2v7Kkn2lHlJrZS4Lm4Gz
JOj2RVTgrhtYqJksnKIw89E4dSI7Gl2U/s/jWSwsF2DbqKsTndPu80CZlheNk2qpP45fEg54i1ug
fvaxjIXbASdJ8DUjh2yDgmK+402ip1kctQhqVEeFuOeBuFuZFYQGQTYXkRnR1xsUu9INLKfMolUG
GTlr9melqFd2W5z7+bFCEui9HxiQX4KVZT4Ho0QJPEcfaT84Bh1CP5vNqCDHBAkIlLjocio5Szwi
Rdz2NPEngCme67V4w/1BQh4Xqg+gL6R+7hLtKR8Dx+mT1Ne1Y2rDG96ba8UkCyIwsGBsQLgHwqRN
7gebjnXkxH6sHdSJg1lQ2+lrnc8XdmEmRPz+xikLRYQyQYs/P/+p2yBJTDYndcFgLdpdgYoRTusd
qQ8CKl0TZxoEfNOaryT+/PgmLH0/vErcBuwB3tDSKbI13prIC8SwQ6lnnjSk+h4LWNoFgcMSnHnY
b/mq2U1cGGVsxz4ebpays8pz33iPRSzO4UaE+ISbPaiHOlTCysJGpyeNno3tLh8cJVHlgRilASJa
yaNsDMqDKg+wBcU+r3fJygv6XuHZQPXBWIvQzz25SEgbDdwpNgEdzkkzXzT7swNG8eHFopvfbxAk
LIRw7wHRkNYJiI/WEXrPj76UICP7Z/su3I4uWdHMQU9ttMiL4Lh6ZfEK3/7x+AsHCQFieBribSKa
jMx3OTT1qu9rLfQV53UgbzkiDs7KTiyLEI0cURkB6yZd5sg2KyujZujHxqHJnyf6TIKVWSycVSBD
EUgXEStcCskqtHaUpDS1I9/msTf8NcXRymVYnMONAOlCk3qcdHRtiHw2varpa8zglW1+RyOYhFAM
gojIPcC9nO9Ep/SBqjQMOmOq9n2runn15fFeL64Syq4BwoLbdJcRmIySkqTQoTS6Y/E5bU/bhwdK
Q+R0BdREDhWjQVubFCWJ/CA71tpp3Mb4B8uPfDqeWLhheETDAM3XZwyzNJ8Yhm+cc/81qD5wSsHv
bYlsCdxKuQQiiUqbTSDkg0ZlbkojN/y7+oBKFX27FfE8QRRXBuNodteraaFlvpKeLN2zNrbNeF8i
Qbkoyt5B8yhbBXAkF4io89yvx8OkebH9BDY8fSN14X+liDo9UMqBKki+z1zRiyIPlcxP6M6qvdZx
g/Ln2A4rJm7ptKIWVrDTw9e466OQTnXYmm2R+2pzdM5t9oHjdDu8dKPzwAqMbsB+c9V0e+BOu78e
X4d7bxgQEyQp0cwHzHt3wC5mTmHLh7zwqX3U0r0aHTTnSDfy+bxvhmhUDIUh1KucYdIpTyJwA2OV
Mi8z/oNaug9sgzBu4JxFkuw+hcUR9amMNPM79SkOX4zNMAQRfTaRe0MMGg63dKutKYrVKTcyPw4C
b2Sh16/lQZfO0a0E8fsbP2YMmyICfyDSJo6LCoXW2G7/MQPk0+HSi/IdaXwjaGywwiLHN9lv2a4b
PmAWgKFAnhsVQcBKS2ZBy8dpiqccaVxUedJdlG+O+oCBFDXhBoXSA8ZUepGAayzMsxLjI/6p9cfm
t/YRfSGaxsA2i4JVGUBpRhmzE2dA2s1xWXRMy0Nkus32TCLmgVCD4J5CFwP5IAFb2RO7QnLPId/T
q11+4DaLFyf0nkBjy8U6Q9HauTk2WCbqacNJ793e2FfT5pgJJgECMKyVaMYm+wAhLVtTq/LMt4cn
NT5lK17MkkqC0gYRAFYKPVikyxYw1nRZjOHb3JuMpyRzeX6aio9IEcS8SHvjVMnhKxLETpxawASk
o1eiVH9y0bUYTYUfq9cFjwzMh4j8oKQe2HVTm1/rcNBjI7cR0KjocZrOxDnHawW9C5pDV6A6BMuw
ippxablY22UFWsGnfpahSTsfV9ZpbXhJcYAykKVagOGnGOUhz9V2HA6ihyjyg3mwURkpJ5ZaHo1Z
oeeJ3wImM3rFSine0uffDi8Z0A5Y1mYwMXyY77Pk62BtbFUiTBvAPaC0V3HfUHgkLb+qlczW4yT2
J6TepjPdvvyC84SKZwmwoHLeik/oO1l02uBr9cH+O97Y0Vl8Pa4Z3lUINIjQofT1jtNqY8U77tel
25UHfQ0EtXD+Z+NLp6dBEMzQxfh2/k9IdoOyt8Lfj6/Ywg7Di0eoCkUTiInJVHKx0/UZcgJoR11/
No4q//J4eHFApFDbbHjJ8nSdoge5heHHzM3TY4LqRLDEGB66l1WbIcvYDfDWipYriBneke4RO000
hYWdH0WFG+u/pm+P57K0VDfjy0vFCsL1Icw6v7026i5dQ3Qvbfbt8NJS9ZTladji86nxFCcv0/Dc
VCt+wIJtAGoSbzf0GIVPLwdWm2ZQWgtVr36sPuexl9FTCS687S8gcNygXAD1ifD37t6IDkVlMAmd
BntuuVVZufFau9f7nZhLkJYKmIzSqYSEiLlJC17w3dadFsxrIqikgTAJhnpud0hhVaWSaI0ffwMh
wlD+fDz8/U5jeAE4QL2MgANIn69VWc2ZkrS+lpz02EMd9XZMHcJUqHfAkwpkgbBqUrCEJ+2Ip09F
rubR4bGbo5bz8RzutkAIACOkIEPAO1R2+FgQKmhjlgbX7LUMPW0zWYE0vDjJNw59VRX5yA0MDyZF
hHHdhPwOja1xekmGtEZNFxtpGyTBNeioCxZqt9e2mh9IQCAGpa5wWwVf2XwWDm1CQsPOuZbjz8De
59FaGcLdSYIAEYoRIW6R9ZZOUkHJAO6w0rnq6puqlF6FF2K/OSgDIWB/R2dzFJogsCHdBjqp6GzP
o8jf6c0v2vx6fJDudBIMD0K3AnEtirDkrHofJ6aGjEboj1roxXBXQeKmjG+xtVaMsLBWmACKu8C7
C8CSzNeDjiQ97gQEacbB4Oe6+6flK9GxJREUS4WXkIZogJz6nnTS0rGKQj9D3xPzjD7wKT88Xq4l
EUCzAoUgGEiQrJwfKTqUqTmqMWYR7M2fQXow/nxAAEq9EAUAZ9wd32veF4ZWVoRcI/WcZi9Qgs3a
xRMHZuYUYMuREvifCMmrnOzpvSAx9HPHK9Nnxs9O9txQV0eTQtALrL2IFlQVxIkno2jnCFrT+ZIV
1B40TIhcc7esUGM+ZFvNBeaDUnZxNeBA4RU/F6AFpEbhfAMB5W+V/Rq3q1qEu8WRwqMUtNeSl2mk
StaqZkauumiGoZaukayc26UVgg8LNS7AS+AvmE+gacvJrhJMgEZ7C7y4G5tXwchhgW7Gl3ag4VOE
MpSWXJ3w1Wpcq/r6+Myufb98KZhB2hKN1655v3M4GC7tvx8LeO+PLh/Z2xlIR7YOGqdthITY9tTc
VWM3+UZ+UZ/8Ut9/ONkR3a3/Q5k7xm5AT2vUv2IL7j4AMBF0fYObfodQIDH4bOOAExirPeCiYJtS
13igFjQxgLoIQSH6gVCsbNKHqA/MbIiDa565lraP7EPJvclaCX8sSUHClIoybZHKEXt5Y9nNqVE0
tMiATZxOzD5V5j/5L7qxGYA4cDjLgiMIVx6OnHTgAhXseGWsOteKPoPEx9FWAsuLk0DJAo4EcBa4
mPNJJEmtT44xYRJfJ5q5pf4zVty1qtuFUy0KJAXsUvQAljMJpORqAuqE4Iq6KvUHS1fmsDg8VCKU
Cky7ITu5BmFZUTZwf+z0xbyq6dagL7YA6SdkyJF1hBOtzJeoDYNiqpI+gE7ZKYaXkt3jK7n4+e9N
QpHjRVs2KTaklCaJG8MOrkqbumWUu5shtSKjrCA26kCvC/9qPoEi6VvaxbgO416lT3a58hZb+v7b
4aUjajlpNDEVwzdnhX+uo5XlX9AXs6+XFFYUFA0K8sPgGhfHgO6Czltt570oQjQkBBM5gGyyK+I0
BS1Cbjkgk9jZ5MTtXaNvd9ERtPlXhDSLom3rtmkgIoqOPfXiNSzh0j2GG4XbhZILEGZJ/nOemskw
cB5ce2CmQ/ggh3r6Ua3xxi1KQXoIqV9RgS7j8GmSO4WlVMGVdF50yXW3+Zyv8csuboYgxzXBtAdR
4vc3ajVJmyEFqNG5trHbjUcyeZSs+CFCqUkmCC3DhWMLfOV98yHkBNWEJNSGCfonQ62T5rLAYygO
76sVc7t0N24lSduihUpv8h6SuLZTba/e/iybTURSHWlfm6QFmvua2D/76vvmoCMUh/P+MMbFAOxI
OrQkzWDHA9O+9qkbomXZZqi5NL5wr2+2mrcEhB4E46vF96DI3ThZ89eWDtO/M0BCZy4BVA9h3zPb
vprlmZpHI9grwQdu9jsXjY2iNphrcQRuJlE3JaJRU2Jfje65B8g2OGw3DyjoEF1W4AYg/DsfPw50
eOU8ta9p/pykT+lagGLxiALnh+Q4CA8B0JqPHxJCswgIietgPdXJdrposccoRhG9ekR8RboBxAqT
Jmky52rZnXtu2cZmqcJBwrYKZ98EPOuuLVOut7xSatww5QfqRvO1wPWCxsNno6JGUOMiOC6tfm53
ujkGunW1e68u8/O+xF/WWm+phT1AuFfEP5CwA6OitEjKmFCVR6p17T0l/G5nPzYfIeRLRds+EQAB
z8N8izPG/x91X7Yst41s+ysdfqcv5+HE6X4gWcMexdIsvTC25C0OIMEB4Pj1d0FtX1ehGMVDdZyH
2+2ww97aSAJIJJCZK1eaSoNtioxxr9s7dfv7C22YsEKAPgAMJPdtTMdx9GiK2E1fgi9/6vwftz//
Z+5EstdInInqMrQaFd2uL79/UpS2GtzRiwZ6sJP77odDHzRzl7l+O+2Gb/G0q6ugcEJlxXovWA90
p0OCE04x+PxkFrzByXqnSS03cumDSQ52e1cUu9tzW7iKkKtDyAs4KgSm5AhqXDTxpI8mYEjzXasH
Yxpy64B6GPQAuC1oScUQB/6JigASU/aMsxnUHxkb01MLxhjtx7SWN18aH0wxuE/RIwMJbcmRmHuu
xn3dpifdDQaQVFsr3tbi+CjHMGEHDQD0JTNFXYu1xQRooVk9KEXorRV7LBx0ENYCyobiM3iMMsMH
7qJWa/rBjmK0+qq0/E4d57vOfCx+IcaCiDyemlgjIKvkiWRWY6qVyq2oy22/5r4H3pvNW404KmrE
oVWwXfJWjybp+IzSligfHlrjTt9M+oA8s6jrRegRYXn8/fI4Zo0GeP6YWVFvhGQ6VPzd7e8X5kg6
7hfjS1udJ6TWrRnjq8Ou+loysmNtvnNdsGB7nb+1zbO4QYBUgXcHFxhUvDIOjes2mQH5MCMTL+cj
JYfbs1kwIvBLRRs80RHgCubWAcVnjIljRrUegjqu0f3MW3kiLBgRUO4h8IwGQahhlc+eafVG6wyD
GbkjUPQ+N46eE6SO35vh7bksHELBWYzjAWZN4Hyke0ovnM5Rh9mM1PmN69yNazCJpfFFA2AAM8Gk
isbSkmZV1NBAj+ZEdhPFylNx2v75gksJLBZgK8H7/3L4sTGctACJU2ROhyaka5SjS3orEDFA0CMO
cZW21ROme1nauBEbdiUN1bvyswJCHxYALPYLE/lbkkwEoVF9VKq8daPJCrPaV9aiTks6C5gVamRF
7T7yhpcLZalxOXkT3pwVOU72Xh8+FWuLtbjVZyKkt3+ST3mL7gkuIp1vHf7NXGtBvzgFwRfzsxHy
VQszO9VIV2eZG9H4aS7vMjPIN9f6wnCI7pZ/iZC0VSeanVUcIgB2s/pD2qyA6ZauJGBh8DAEnO4a
ooyCDxfPutyJusZvrND+XOCVU62o0pLtAN0eyvbxF4DK0iSUCQQyo0rwwEVzMeMB9SskDUzzOBfH
7TqLJyKgn8j1IG0v3Rr5HDd2Myk2/JiDESMcG/7K+HABfnZ2BpTrUmdTohEFlc24wEtcSaGxFkVb
Ot2iRAOtRBBVvsqN4IHKUWbp2ngMBnkcsmY/2DtU/+rtw2rUd2lTUI0DrQXTNhIlQrnPfMqGUwQu
wIkTab2vW4FLdory2I5Bra9ctUsqJliFcfUhfX8d0NFztWXJ5EZ1dTTRcOohAznOGn3QghDEB4E5
FTFIvKIla2JnVtKZLY56kX7Q6UfuvOP04+YiJriuaEmE/K5I+4C79XLJFLvtcuTMnGjEkgH1uHIW
F8yVCwY+nHjgZh2UbVwOnySNOrt9a0fT6NMprOyVIOrSGuG15uIUiuoWmfwc6LdxaN3Ojuwc+DrF
N9heQ/mm+eH2IRFWVXpaAX2oCRoquGpAPFxOo27cas5rKHFC7t0ydNF0oCZB7gSTm/tZH7Tz9ugI
fAKwagjqZbgY0t6X2LSMOyNOvROCM2cz6TOW7Hx46RYZOXGoqmJ4q/s83qvO29vLtbjrwGKJJjwi
pyh27ewcurTqW1Dv2FHpPHjV82pxwtr4wg6cjT9krJ5YjPGLO13bN2vNqJaGBwZb0F2JQg4570Lo
YNpF51owWR9z9eQdtq/O2fByCc3QlHTQGwyfqyRoM1B2rfh8S4cCdY+AYaNMBEkYyRHgadLOSa0Y
kV4eink/NEedHbeTy0CHBM4YxN5A6OJQXG5CNVVjW6etKS6OBoQOa8jQhZeIgPMJTmx4+FcJz9RW
uzmlrhHVPEjBoJrZme/YK9f4khDc4rDlgiQPr8/LScwsLoTPhJd5uVPMY5o85WTFBC6KANMf6mjh
ycCMXIpIk9RsvCG1osQLCvuprXapvt+uUXBh8AT3wBGPIP+liFlJdNJnoxHZ5Vtkn61uuwOATlpI
pYqOYBoI7y/H9xQQqKDjoxE5vd84yi62tJUZiBEkA4tiOBdbIPolA795KaGG5z/rEzZb+czznfmR
5RAUdHlY0928VkC9cL7hh6GeEyYdbHCaNB2SVKXm1aMejXoA+JFvEmt7KOFcgi6djbJVHLQfU/XI
6t+N/IO1VoS/NAPUcaJUAa4GPHFpBkqpkwnPQszAum/2fGNnW+Ha40kA9A/IBH6yzl3uxlQ6rLbV
BPqUBsgjHouSbH/VQgLCRpABYJxsPJS6mvqe5UY06fd6+5rQeuVgL63QuQDp4VEMpcFJDQHqEMb3
9rSirwuHWlRNI4GBQyfs0+UKKVVpaY026VHpPujzXcLvWb/ytFmawbkIyW7UvVbP1gAtVasP/KnI
os0242IG0h06d7RuDG/Qo7T7bDift4dNL0aX3i9WU2s94jd6pH+0Rh7aiRH+Z58vnQDD7IoJ5YjY
gPEIciQfJvAXNAidIgUHKVjykImRtpjoCUkchNNqbTeFyRr7gdg+2eIhNwgcDN5J122g2qEu0pyO
VtSwRzU9VdUDa49Z6f6CJYKNExBU8F9ecRaRuimcPDGsqDACe/RrdeUgLx0EC0EhwWIDujr5dusb
lpNmYFZU1s8O/zDP6PCw/b0kHEjEn4Qzj1KXy41oeJ33jBUQYb7TH/t85SAsboTopYP0P2I2pqSq
ZoN+nXaCjagKf3zbJCHNdyvKuigC0TnAvUUIW5OOMovb1AR4y4rseOeUwMPjki7z7339cvtQLG7G
mRxpKqgLNaoKSMjIG/aZ6YMWJPkF+ClqdZE1RDUqyJFltK6uZQ0qzGeImBPfrN6KwATAcLfnsWT6
4DUIln48O65Qzbo6cX2uEfu1zX3dvIt/wWvEM+nv8fVLjXKqYSSmE5tROj3iLwXha33vZSu7vjYL
6W2ZmrNpcDGL0g7o285ZWaSlzcbrG7lhwcODiMflJEb4b7NqYRIz90f7Pacf0mZFxOIMXPgqaNWK
rZA9lYrZIy+n1oqs+L31ZAxffmGbz4aX7mjD4mrvjhhe03ztQV+jT1n8eoSWYMKx2cCIXS6QOU9e
ZZmVBWzPndke87XI1vL4CJyBntJF5kvaX92mNV6yMBzTfaUkfpu8/sLyIG371/hC/pmXy/SJqqBq
w+qjtfmTV614iYv6cza8+PnZ8Fzl+tCaGL7/5E6+pR6KccVwL0lw4ISqKMADBFMGSWYTY/E8Q0Nr
967WDkZNDl1drwhZ2oVzIdIu5/FkJZYBITZ9aAIyrjxkFueArKAr0KpI0UrD19SJwW1SW5HhvtGr
R6YHk7nbvs/ifgY/ji2MqnQMQAeCtODgWlHr3tlBXf3KDJDnQpgMSFL0iLnc51ibGZns2o5UGk7Z
h6x6njeTIgvUOGAYyF8j0HuVqzOKzuFVTewo5/eud7+9JacYH2lZlHHCY0BM7HIK4Jk1eGbh0lGb
oDPDfjNPnjS+dBRmvSUJ1TG+hfdF/2zpp26tBdO1HoncHO5+YOeQ55LhQoU1uhop8ZqcVT+2gLK3
8x3bXBaH9Pi5EGmd5qIElqWAkLw9lGWQrLXtuz5rl+NL6+RmdWnEYnz1R9++I+zd1oMAvByI2eD1
gKMA0cPLbR4yYhT5zI2Is7vMPW6/jzE8wgtgJwKW+ooympVK2uYlwmKxG6p0DCibwl+YwJkE6Uru
lT7tjcQxovT9hMJ+/e4/G166cGL+1wTyOffHOijoGgRCrPClU3K5RJICVbWWO+psG4iMpEHR7DW2
G5HheHH67d4VJIngIcI+2G85AFBPFUlpX5qR5X1z71JtM3QLw4smnCITC22SVKlEM7KmTXsct+/U
xMPo7fadgDsisBxgBFHltEPiNVkZd9SKRjVS8k/aWuxz6aCJPDVoZgE+Q1b88iSQgTk5g0WPhuSO
+qzarkgYVpDY4kIQ7AqXw6tTbSruDICW4fdN49fDdnAkkrvwB3GfCWJwOZzXoOVC3VUKOi40H79P
axRXC7ZUhFNFXa4oiZLBhTxDm2lCJ5DuxL7eh9T46vXvN2/whQjp0qzKMk+sASKsvVJGRrvS9mfh
nCHeLEK12GU8ryVDIYpsMjShLU9KugPFolIGyouTPnFju0VF4hVXsriakc6Qj8E4TUqZMPBdoZWU
73Qr01hQU+AXQU2IGhX4zjK7H55+7mhbZXlKh/t652wml0Vu1YbbgYZ88Puv+PfbSmvqpEigRWOg
dqpvpV1we5sXNEmwBcCfxdtCoCQvD0Khtv3QZ0ZxSvsg1wKShfPaUb72/QGPOhMh3ZmkUWnZlBAR
FyFaDyOkbaHP0xoSdlEK6N4sJIxF6FaKMBilx1HKrIFcNg0zJ8izPXrcaWv7rYm4tXQ/oDIMVFPi
cECSNBkKb602ayS7a36wnUfV83EEmbZPs8DxHlznC8tXVEwctGuJ4NZCsgnpxCv4A5pbO7Hoh8F4
4c+676FKewz0yR+6Hdf3sblW176wkujACeMi7nEohqQSxPKIBmQpOelFyLIgHg75HNibGRmR1gWS
ETk6JHdRUy1ZYHTNapsqVwjIgH9o6gcN1J5r9UULun0hQrIxdKjQx7mCiKrdd9n3vNyp4/fNx8dR
TdxDMPZIpsiJRkXrwUXrjmiGYj3Q+NCbqk/XygUXp3EmQ3qSlAVjhHczNLsIaO3zKqTqdisAALlg
K0eyV3TFu7QCVCOZmwLMcxrTtwVFZv/dsBY2W9IqgHgEily0KJaZ3fkw6YB/ohWUpwRddqc3x6p/
E4+b2xRDrZCwwbsET2jRifdyJujq1yN415OThQbn/bFUV949S5txPr50n6AYcbCGfCIn2wnz7rnM
wlXUy4IIIFHwNBGQfkSWpZNR2p2dxBZrThq/b7Sj2dxN6ebIh0AywiMWeGvkTaX9NjkH55DN21P1
UVVxLZ5ixGRvn4yFmxElg8AHgc5NYISkhcrbrMr0Pq5O7V2ePObeygzWhpeiEhNLk3rMQLveWi+P
Hv12++MXlBWLAnISUReKB5ZkOcY6s2tSJtVpZruy9FPylE5BvrkFEWBzgiUGjj28AFxcl7pq9Thy
aYk2Ad1HCzQxZOVQLy2RA+wDsu5CkFxm3OZuwTNVo6e8DCY7SNd8vQU99c7Hl45aVtUVK0yMb7pB
PodTGehr7XuW9uFchLRCo16ZhRob9DQgAmgci/y+IOE8rOQZF6Wg5BsFR8ByX7V2AftT3KBLAD3N
RZDrgVYfSOdbzu62Ti0uFyoEAAEDkwgqgi53246RoBs77DYrd8DseM2+YiuBrqWJuDhtqDoxDSRZ
pGONhlYMjgdDy8PsjTkejGAeD22+gua4VitdM0RhE/JdoHiVE7+qztNeabP8VLkB4vpTv6K21+t0
Ob6Y5FlUFlkPno4U4+uWP7t7b9x5dLPxgAg4BVgq5HEMObE5WjkligdO7pQ7IQNhZro95IhdhlPw
s585+FelzS7tWgXohWanxn3I8gOlISlXiOmW1ulchHQ2+kQh8EnK7NR3gV4FxNol253Yy1lI+jQB
IseNFLOw2Z6Xu3KNnn5lCq5kZt2mRt6lwPhdE6jToTDuze1GSkwByoqqXRNtNCVt8oyexVSL09Os
h52+d9PQXnvZLM3CQREcmBxwY6CK4lJhlbgfppqDwM8dQpSK9vG7Nj9stR14NZ2JEGfy7Ew4bd87
hKTZqcJCJXcdPyrbvbRLEWKWZyLi1GSt0kJE5nzWAAWjR6cJbGtlIkvG43wi0naIVhEJ/HGsVbxj
w7FR97+wUGAWE9XseJHLJTkIkU+oAjKAJlDvmnxX08MqlfziFM5ESHth5C7vWaGnJ4f7QP259Hh7
Covji3o1uBQAgskeOVM00vDMTk+J7StqwNaeBWKJL/1JbPTZ+NL3eyIu1acYv/Oek9LP6bML4PAa
gnTxUJxJkdSJIjSYtQjzn6xir+cPBDbKPd1eqLWJSLo0TNxu2xJk9c5nF1B3N/DyezqsCFnbDcnK
onegliI9nJ7GaR87u3zNPq2NL5nY3gC6zB7F+EbgAm5GVm6JlfHlBLaSUc/NHIwPfk72WqyFy9eG
l3wVg+dO2+ZQJgQmms/2yjN8bXTpftAJN1xYvvTE+b3V7Pu1HvCLGiQYAhHDA35AvqX5wFxnMqb0
BFYpqzmU2XPW+dT4dFtPF2dxJkVSoXFInUFvYZOIG1jlMfbC2+MvHrWz8SUVYmBhqxIHCCo23/VR
Xt6Na3QLCxLgBCFHAW9FPJykXW44QfXamCQnXvkNiknqw8hXolwLi4SyUzDgo8IANk+GKkw9z8w6
7cC5Fse+5/zRqON+6zIBnwWnF2BtBCHQU0u64JqmnCcSq5FlH+0kcOgz71Z24noSQgRe+CYKs6/f
33aSGtVgUC2ieuAk5o6naw+BFQly0mh2i5yVPyVkXzw7GNY8iKXxQUUsnCH0gMfb+HKRiGG0Vl6l
WuSxOz6/qdcIVFbGd6RNyKmtdHOMTWB279PQqbczxSFbZCPlBcTfAqzWsntLQ+RBi4j5Lsu+F/BN
b6vR4gxA6YpMPJgFrmwG2sgA2KlghUybhTyeAmuthvLaKokqUDxVEWUWWWBpjfSs69Vu7AGdNoLm
o6KBajdq1vpbLU0DsSWkqHBJXzPZEG9IepWpWpQBFZS870Gisn2dzgVIs3DruO+BKNEiJ3/Mxodf
2efz4aWroTWthKBbjRbNsT+k4RoP/trySOegmXurr1QMrzjHvr6r1JU7YXGPwakBqD9A5ujEcnnO
unqkpOxMLarNAG3kmPfG0x717a9taNKZFGmR0HcKNZWojI68JgeHbBb+2L7HYB1Bu25AtMCtID3y
Kj6Dt6Fx58h1aZglNNz8FEaaBcxjgB6jk4+hyrugK3EzAJYX6RbaT3uBOq8xTi/tM+olYfIQ/AGX
jfj5mddjzFOdae6kRgWqoa36kGpr4YwFCThg8AwRTgRHhBzkI4C8ZI5CDGB3Pyfea7H2hrm+m4E7
AjJYNDoS6iStEbLXWgWekznK0I2Vv7E/A6l1e5eXJIBkBlZCsG+CDfpyjWqtNd3JzdRoVp7UmQXO
nAdtvRK6WlgmQUAAAi30SEGDEVmVRjobHLSoUVw9q9Nz8Xp7DkvDi7OGHIcgApHvzXT2xrjTijny
jCAZ/WItgbI0vqh7x8sC5ZFXVZ5kAEuKM08TeHj65NlRV15HC+YCpGZoV498luAfdi63QJ+d1KNx
O0UPuvNpHyjJdnMEjj9AIcRtAIiWtPpdY86cEj5F/JigViF9nvXnLN1v3gPB/YZtNgEaQaeDy0kg
cjI6TT8BOA3WtPd5++FXhgdUVBwEcJfIa2Qmna0Q0KPQ8isFf7y3HZMt6vzgJ6AYVfgMkjVNiTtM
agYUfgvIQnIoV06AWONLv9zFswIFyCBGgbm76mMx9C1lLXeiKvEzqNGJ5uHtFVqTIDkKXZboDCJA
CxDvNG2ntiFb0aNlCUjyIcWH/8uoFyM2rEowVUUpu8cDrCKP+hqDxcJRwDL9LUJ8wpnFVmijTmya
nIiOnl8q4iib5Cv9cHupFs7zhRTxFWdSrMLV53bGRDL16BQHfS08IpTxarPBr4e8GDJwIP6+HN+z
KzryvnAiK32xq3t3PNTZi/mlnddCrMuCYDrgu8EEySebs1HP+r4CQZiG7PQxTkOT7ONvXre7vWCL
2wL7JFq+CTI46XDrnqVM8LvsSLG+FUrA3DcExBm/sCswU8geAxgGT0u668YqKVw2gd1AqfypCZN4
+wEBGy9q6X9yO14VFTazl2nj1IMK1jtY5V33h5Nsf9GgaR18XCSaRDsqeZlM1vMBfcOjDnTf37Ns
ZReu1Rb90eCbiA5pILuSh7cHXB7mmOsRG4PJ8L3NbdiAerFwjQLthOAk+hJdqq1mVCbLC3OMcutt
ujfTt7eVSPz65akQHf3ANYtrDkZQrnPiNav1NMHwzifSPbbpU7G9YuFSgnTuLKcrxzI2xigmxO/4
u2nNPC3sgAZiFyD+PfzjirZATV0nM3Q6RXk2BTW3/T4x7rav0rkIyYyXiWuPYHGfIgO2j88heIKc
Yg1O9bPft7wXwLNgMoBUY8elrU6qydD7bhyjnt2BdYUaPm3AoXdIlMDRfGvadXZor8WmF1YPnoSK
VyxMImgNpTs86duStJyrkacPgcu6cFhbvCUJiNDYeCAgK3Q1LaLkuGJpNUcGT3wr4PEfmzcHj1g8
oUQ3LRg8KdhX2WjNatfxFFXZk9oQf6xyv882B3VF6TAGhx1BKEvmxhji0SUgX5miAm3U83YOyjVz
vrBMFxIkHZvYrOS9BgmNG7hfujUiuOvbAi4jzBywnwJmJr91jNiezG5KO3QtHnyLPU7KYRx8w1sx
h4ticPPhtIiqEtkcgv0UxAAG6SKafVBmEhTd/dQhYlMw//auLy0XGJXwPwQvse/ScoGQL3PyuhjA
G/9JIb6jrWy40BrpMMK5wL0BKhnQWcho2Zn12tCZeRdlP+yEPbXfja98qJ6a78H2eeA14sAfBsbx
ir6LV3lZGPXII9KH3Deblf1YWibRBxMHA9uOi/zy+rDhCesD8E3RTNLwNdE2Ny1C/0gAvzC2JVRL
jucDdOZZ1CZTZKpPVDtoL5tXB3XKeNsKZlqgfuWzneqgI6r1Mcoq5tefrF+gwkQhNBgMweuJ5N8V
FwdcDgCYE3WMLHPXeuG4Rtm1cL+aeDeJfkg6fGxHuv0as7Wm0bP7KHE8/9nVP6TaihOzsMP4bkCm
BNsmgrDSraHbwJ90rO0jdFyarceYvd++BbiUkMAExg/4VOmC8NK6VYuhHaIuhfajhdp/Nry0w61r
dHk1syFqxnB2ArJ2AK5f44IR6O/Pl+yEmjEEOQaM75r7gfsxPWjafV3vhu3P/gtBcnnG0Fa2lpsQ
ZLCwLfzCPXkTGufiDt9cZgJBAjIKrAkKTWVi96YncYGQEQRV4czMg6cMd7f3ZElpUbmPOxvhLaDk
JJWyJoJHwYiUQRW/09R7Ywz77VkJD6l2BIfEX9cxNHtsqF0yXY0o8Nthp261G7h6UPEGz0L0yUB/
kUuzB3RtbtZ5ydE55UGfHn7cXp+rS04gFAW6BZStuEtlDs/KK7oSWAgeaeMjMzVfQeO86gNbA1Nf
nWxJjHQ0nNHhvT5CjEGtUDUJWp1+2TwR2CZHgC5xN6C6/nKZ9KSZPBRRtnhz7Gb3zpqPrD+Oxbfb
Uq7ngSZhUFlYQARZ0Ej3UkpaGyCOL/QySo0ADDa+om1GvkKNcAUhDSggR6BUupQwe3XDXA4J1Y/2
odiKvpMGlz4/5y51yYTBif4waWEfv729PNfadPnx0hUNtOVIWKaVkeLeN+8n+1iiQV99vC3k6kj/
nIQrMM4e/i7Tiie2pyQWM8ood+6T9nFKH2xr5cW0sM3iFkLMQ1Q8glfpchMY9Sg6W6RlpAK04ff5
7vYMFoYXuWRUXpmCJkiux81m0yHaYNGoU4+vaHh+e/SFTbgYXbrlmrZtR8yMRlbnp0aYKEcQe5dr
7IoLuyAi7cDHgY1ZYMEvlygZceAqJ6ujSnvfx4ds/GQp25fpQoSkTR1HbxS3LepIc7/p+mNLw80L
dTG+2KazMF3PW7VWCcYf1KdiOCTu3QTGj7XGIgubjcc3nAhkxNFOQU4eTLqR5H1S11HHH3PH5+7K
LITpvHjdi7bkNuLicOgAfZBTOErOiKnGdh0R2+/sgM1Hqvl1/kmpgnktALUkC0sGRggUwuMdKKkW
/ntaZw0FS7Lla3U4lDtgwAxga8DLnK1kLa5eO5gXIiBgfRFMgrj5LnenieNKjVXIst6RIaz7IKn2
cXc3j+9va8HV/givCJVEyB3h+gDHz6WcjoxpPPdzCYafEM4w32zQpfGli2muq9ikE8ZX8z6cZ8XX
qq0H/qcExB1B8I76FflZm6tuY/U2DGLH9k1/SqxjHvvFGtXf4jqhBhJss4LDU05gAM47cFJ6RTR/
VvKgX+PgvrInmAR8YFSOAcYDH1hSLdUctNaLOY1S7zC4u4khw7CyTkszQOwGFTxII6EoUhJhpyWL
9WGECBStzH69BuC5MrxiCmfjS5pkmcRMnH6g0diGbv+2Andy+55Zx9v6urhQf0v5WWN4ZrVqOg92
qUAKaQLWvO2bj7G5cvRWJvIzuncmwuDWYDszRDQ/NNcn1aPShfoaGcKaEOkCcR1SWcWE3ShiPzP2
WvamaANb/fafrZZ0h8xoGZB6Q0dF6ygrD8zKV9aCncsbglMBcqqfcJhLA4KEpR7TVKPRkAZuFSij
X6nh7Vksai7qBNHrB7HBq7jwyNVJIX0Pzc1CkvmJ5v/C+D+pklFzDLMunQzadlwfq5TCrvf+GxVh
tdvji9+/uKPEyTgbXzoZeRzzvGaERjU+nh5Gdx+HQ3evrfgAi8t0JkYytaoRD1WXYBpd+S3OHy3v
x+1pLI6P4CmC87hq0fTscqf1ZLJiPa3xsppDsKkOawVLi5qEyAdsE/xhvG8vx5+6udZZgmUCzxnK
DbL+sIZkWJMgHbpEnTM2aZRGKCMa/0jbPd/MZYOtxoMQRWkgpgThurQH42SP3VDZNPKs+3HCNbRS
fSPWWFYl0cQTOUl4xCiGulyjYdDQpt7CadOdh5yFVuYrL8nBeNH1FeDK0mafCxI/PzeCWV4PuQ5B
aACSgi9k3m1XJmQQEFnG2wNhELFVZ+MjGEK0inrClfTr5INT/HF7/KUzdz6+sL9n45PSBmUejfGu
QTBNCWgZjN6eNG9q8isTAfYDGUPUbF75Y56dJ8VUTWVUK8EnshaLWtJYgYoFu6CNVZJdsSFzZq1J
eYlnh56+s/CGtlc2ek2CZPzUfmqsuYYEgobKoPPqHt14a2BTHAqca8Q2RftZuWQMbKpVrGhDiTz6
PSlf6n6rv4rxUUcgCCqRbkPF2OVe20nXkQJliBHx9flgGfvbqrR0FBCGAzuyKMC+YmvlZa9nHM8n
kM28t7o3m0nu8fXCoiJoI+BVcoyuLwHT70BmE7HCL0efrEFilz7/fHzpJChjXeRFAgVFNYlLfXtr
oRuSHTbqGWHr0GwOoWXJqFKt1VhqD/wpVdD41/2GApmVIya+8NzoyRIko2fk4DfTkFl5IsNRrZ9t
70P7iDbv23YZy48AoDjIJuBV0NdLJfK6eDbcuWif2McyuTeSf9fJ/p/v438lr1X0789l//pv/Pv3
qp7aLEm59K//esq+txWrfvD/Fr/2//7Y5S/96+srbTMq/5GL38DAfwoOX/jLxb/sKM/4dOpe2+nt
K+sK/nN0fKL4k//TH/7j9eco76f69Z+/fa86ysVoSVbR3/780d0f//wNubSzJRbj//nD55cSv+dX
9CVrX69+4/WF8X/+hgaTv6PxiYgI4NUIGiERTBxe//oRYn+eoM0DOFZwbf/2D1q1PP3nb5r+O/6k
oJOE1kHvdOgCq7o/fwT2MsfxEAuAJuKXf/tr7hfb8/d2/YN2CCRmlLN//napcwJKBtJBkTYEwzdM
r5xNb4tk1vDc0ULWN/EurUjxyFubHyo0pbhrnUZ9d7Y2f8o/l2cI/fpbyX8KRDgMbFCw9R5Ar9KF
W03oCjK5pRa6WuO9yewpe1vw3mWozPKUR680qjfxTMod+kYHXls0H/HN6rvWNOM7ltnug+U1tW+q
8+d4MLugbYjbBarG4u8VkOqp36Uz4hVDge7jg2Wke9bDE+izudvNKFT9burE/tB1oErxh3b0vpCC
uk9JadqvSpbkhR83boPOU3pe+SNx7adhsu395PaTP3Vlusdm6Gi6VA3xF4dp87/X5n/h7LypX+k7
3r6+8qeX+v+DI3T7BO2Kf7x7KfqXP6r2/BSJX/rzELnO7zBWiDrrwFYCeWVBjf88RJ76O0I6glIR
LNFIuIoX1l+HyPzdRKwMJR6o3wb1omCp+esQGb+D+wMnCGBreG6qt+UM4VUqKTV6RwIz9JOSDxTP
4OC5NKqOOY+TMdvWPu/j9x3wp+8Iemi96K2N7u1M9+4YtYoHs2xj5quxxXedV5fgBGrj3Aj63tUe
W61sI55URWBnbqH73FSVzGe60tc+Na3pS6Wx6cG26zINKYiY3yQuODcDlVnsTvP4GNJMox80q8i+
xrZB3zLbmOGFpZV2stpE9VtPIw91VaZHJ0mGu8zSRxvXcFoHDjh2wrJynG8t9/JQt3BYQgqEW76L
26LddRnPqyBLVONTmimG41sWmT7TnNUTujnZ6lMas9kIm7lUTnk78VOpldYfdUYbM/TmVEfXWtbE
6r5rMzPxSa833O9MluQ7bS6qo4HWEmUQYx5OWFiZ4x3zURtRNlvqdu1rY958aStnfhx1jewbeM9f
Mw7CvIArBRmCwjSrPCCT5X2qh8R8IaU13cdgeAwLlw5f9W6KgSRmBmrSSjPMEZDyJ+bWfyi0mFPf
Mib0YyS1aRUhNqBEMVbC3xS60WLqo/GkgXsj31FC1Puh7g8Ijd1T4tnhbLs/1MTi7xO9NHKfM88I
+3meElS+6XkeIElZPmkgZXqmdRmZepH/UdkpOovnrZ3PvupVPQ+ckiVlYCmF+iHpUjsOHRTdvlQj
U41Q7730yOlYfwbJ8+eRwOTlJlVEiwGQ+9S1kDm0YZzrX9Cj1khCnliKn1vKc2wB0eL3fZ/8iGH4
D0SZ0CQi1z4QrX1mKlef2rgzQt565te+Tb+SdEA01FIyx895wh4cpUkTv0eQxmkGlMM3TnYwsvre
GRjdDyXlTxlXnia7e04YKkUdAtsZlO7IsCgOOSKVo0yA3BbTKW5U+4lQxfETN2PvZ6ck3y2eoPHG
NJTZwar5zKFArvtpnjUjTLVcA13j9H5Oq2SvF2l95AaPZ7+krkZ9Q69RnAqo6i5pwTfg56ll7dsi
f9c7GUGowQqSEv/Zc3mxQ/HbD3voUgRp9H6XMEV5tTSm+iPrXlqa577a8c+DPp2KyrACVTBzUw0O
QcpTH3RTua+n3Vd7LGs/xqxDqhnfGrstAzO19cTXPWXvMGfXgQ/EAUsperrnRTfdAUSU+Fpasz31
WBsOsXMcuXdiMcGfzzX6njTeK9Og7G6ll7uuaqPa4iQEnWTjVwx6qmhKMu9ap5rfzrzTaFAqjtn7
aqEou9rUxuNAkuxrBfTr59bUkcTQh0EPzAkV7MTWiW8WOmraSRXUbl6FLteynT6qwxtujuW+KO2P
08yKgFej8U1XYWT9XmPG53bqLShQ3HYo8XZJHTQ090BRNdleUOpa1HYWThNRTOjqZISTVXmpr7hW
yI2CBv+XuS9ZklzHlvuV9wNscSaxFMmYMyNyzqra0CorqwAOIEAAJAB+vTyv9KQezNR6O5n15nZZ
xsDA4MePH/cIpHStcjh8bGUQo1NXst3QpmPVyyWtkykmT0W7qKqYRbRTPiV1FyhS+ZTqvWgjQWs7
5EFbsUmTt9gV0V1QSo8DKNzWnWvHMmkSxNi+pIQHWbPNXUmvoS31PvXZdgiSDuKFxRdPqdymppRF
ax4wKT2fyTzrd0+T9hnufjZ9EGQ1uzlKu5oF3ceQbmttQz+cibXuYRz7/FngO/VNYiEtHTqW9w2N
fHTctBbPVJL2BX2q7ZgOhhxKZXQDa3SkXIVSNz1OjT3GDbuaexc82dVANzo4vu1RCCGGFRNoaw0j
RnJYt97dVuuiO+FG6et5dKTGP08HRFhoX8k805DEuPYMEzv34PseVUyvxPo7W752mNPyZzeluDOI
m9o/Cynl8NDScn5X3EnsYBgYP08zoMndWJjy340p/eXA//fYDSgR1rzQ1Xz5DUKCiwv678mGXCHx
hLZptl8WPx3IzM7W63tqxc/SrX01YmQjJ+JhnDUyFOLu0I9hesp6VyVuhhZ0ONC15cc8Kv9NYfyv
1y8+F1x5YE8ILgTtwn/8XGkAdw8DVci+GBGD5OT0NjKeVCaLlooW+S4x6/H/DmP/0sT/86PA4CXE
YmiMfgn0//Et42nqfNat2X5l5CqpTKo5X3ahGc68i885nZZqmIZjgfW6g6INWrBhmfaDepnE/D5M
c9fk5ab/DcfxV4TpP38qmDh9WVmix5X+s81I0kM0wXyHHyiAdMEF7Xs22rdNWIQBd3NyWqPtJdo8
DsDpV4J9Wc2j0A1lwcvQ5Vfo9qE3Ev1Si2mtJBGkSeFbWYWmfElGbutNL3+4EFuldX/+2kd/PdT/
Ev59ERz/+2dI+w9l5P9beXn4Lb7qM/3PL/X1af53Sfr/R4H5lcD43/6zhvuX+rJGkap+jv/x3/+o
7tfP6T+efsvlY+x+/T1U/nqF/wmV4+JvUEUjfw+qX0gPUOX/J1KOgIYxVQUZ1pcBDRyk/w4oR39D
yj1GxzB5lUGW99Uz+19AOf4bFCqg/BD0BrkkjK/y/wpSjjGHgY3xf5bo1zgLGuQgr6DSgvPbv2SS
L7ovZqPGQwf3WIo4YQuRR3A0cHdHDGWeHlMV/sh1Ig+hJMuPdAt1M9vc3GRJxHtUrO6mKIRSFfI4
pz1tI/I2pN1HMgvVwpZ01fDu6fIDnN6jhre2m+pOhdnvIun9OeNR3vz1im7uXBMs44cfUPp6bZiq
VFGKd+a46U4+neQpXKR7o4Apd3OWDE+pVdldHvmhr0oh8dcACvU2q/4m5Ja/toz5NxyCRW0W/Zn6
CK+os5idNDJWj9Ksyb3NsSc7EDxNiIbYjrTjdD9OukG6mrmxjg+3Lls++94U12LkrsnHJD71MgyB
kfUnp23w3k3c3ITh8C6NCvEeuKW4sgy9loUF64n7rrgumJD402FvrnDyPn39ZWDxiuGQZC/BYj9n
1frLKsl4R0t8ZGvx5s4F2Z8ZGPDYdUNxLLf+o6B4gFuRDDdVbltS//U12FTkR8nwnP76lKW3wy2M
5+IKc6NPZIR9FMOG40QmUdPpRTfCwUdhAhUAeYrJ/qR9KN4J0jq3msXW3JaIh8dMs+GWkZad4oi5
xhR4BVdkf/CrurmKFL5EGAQwgddzFB1Gnw6vSYjH3HMW7nOzIsOF42vTrw9uYnxe3yr0VWY/3BBQ
OMWAVn1x3YCPbsgby49ZIcPLsmikCvp8RKaZYmN4XNnodhNO1qmK5gIeTS2LP+FEWQBzYWKtyrOg
z6q/frzZG5RTohgOXw+3R+7BcXMwTK+kb7M/fTF+zNOId0zsJ1f9h9JBXMeIgzl9PdYpMcWRpPjK
k8cDTmb+sdFwqtcAb1pImv8pS6/+ZCntTonADzJ6Vhz7RH8mrs2vKUqvqw9U+iMWMZ5iuV4xzWgf
Jh+C5dAWsCvRbxBUPERjK9Z6nUV8KsoOwRuLncdnNRtInZgtbkE3D5fItN0BvWwAunKJyjdAYdUM
rQpvmfHlDnVTeYfx8HAHNZZYK5JYsY+KPGggyc+uMw9x40nXQpkVJoD6hDdFvKjv3eBsnaeuO5EE
eb+QA6wNK4wbqkAX9HPjKjtOxeTaJotFeyyWMvlMQgGTWuOFjCv0KcWOtyprEght7w1kNcDMpfnd
22ysi5XQvqKObHWq/qJiS32zWPClKPrKExfJim9JdijSIX+cQ5u8y6W0T31aiJ2iMfJfRvi5/AQW
8Zdty9WlHLPoSENvnzwt+itW/fKuWBDtJpfOaz0s89qIOaRXnUeohDYb7iPe2SrXQido0+bzTsQ2
vgZ+bp+IKBiWliGQfXVDM/dDhn73HN8PnmxXKp2qbBsnGLFDDai6MKw9jg1WK7WKmhqyHlkY2hm6
X1oeumTrd4Xt86vJl+QWTq19DkXL9nO5hPUGIfh5lHzsgccdyKplSD443nbv3ZidFi5+LUWunyIc
lbbyK2LwRp5l8Moj17xLAoSUtyEQvH6JJvy2OztMapfAS3GXtHLGJ5zUPlmxJdArzZq4i9NTELO2
XiZuz2uQvokZaI8tUXTtc9G9DmGrzvEUpB9ay69aPw5NFeQhiyoOf5gz5LO53BFaJqdIRq86zLt3
gsj090XmZ6QlpdVmLHspukns8sCUWHDB3GwR98dus6hj7cTMOZ10+5bFAas7TCMfWyPMw5Kz5ah4
iTq/5dlW2WQwte3lcDFRH9wDuLZP4bDBHaCV61yrcEmrLLcovHQfbHu5bF2HqqkbP6VsfysjRMUC
d0xYVDQ+37rnRXfkuATSh3WJvW9w/fTtPnRGo1hU+bvup/gUGbTfQCsOR+VYsdNLqK54/ssX3TEi
1pL3N4CzaV+CZHyldt6q3EXZmYmQPlDqgpq10I2pLHXfXVJ0F7a1GXb1QnZ6AIWTuRk17BCPiMac
bbWodahCESsU2AX9uS0xvpNivOrAsDThFnwbNnD9lVMiwFZxYjhjdp7fb9lIm1jF8WmZXN6ozvBK
TZOGZXS0kt3MHdllCzvSVGJ7t2b9tabLPZxCoXgw+L5lkF1G50Du6HE9hbknR9mOzmCLZuIycp7s
1OLV/TAL/BxRR11YyTWJLswRdfEx4yGO9RgLKsrmJxZKdgQosTUPna89ae1JhWv+rtavsFFb2l+B
pyUwgHzR69SdlJD8VUuyvX0Fll68o+HXlkiuBaMxDuEUWYkmmuasymluuiq3QfbYoR9+zLYgO7mo
m+5aL7YjwlrXXRzDcBwE/NQsAay74i0ar+3EaVUyDbMnfJBdQEqcraHAhoBn8UmtxVlvc3LO15bc
IPs0OzfToJJfNxXuu/4Us7R/DCh9GlEmXWlmyaUz2/C52EhUos3QLhfTS8tHnM8RZtigNuYYdPHT
fc6Jq7QH09H2qdirZROYFtLPnPqOVCJviz0fWvs7UZSTqnS+1zUOfH0kLY8vJYxzHkOeQxaGlVqc
c7xhRfU634gcws++zIuLTkv2Fufue+B1eglR+g9Vm6IyIVnHH0ediztPcajlYkYsfLtZLMdOPEHf
mtJaRdlUxbJrb0bMjw7GLYdYsnvonGc4AooJfxBgtSsTH0EV6H2GUIAlcLD9WKf1ebKaN0Mf2EPL
+E2y7G3wKHKDsF0bhTlncO90rRkYuhQXbrol/B571dd0xiLWZXq2hdI1l5LfQFk+6AQXQMfjF+QD
NjnfPoBgfdM6WBIIkv0gbYRlaspkJxGyjE3bQcs4elLLYnxOuiLaK0XoTmQuPHMfZBVgWlCHxOi3
FmZcF5w00y6ySbQXSwp+SA7rx7Y68WPoreiqtuzUbcsidwo4hFl6CpK6SB156iQhBy3sUhHCtj+K
qLOy4focZbq9zXEXXLOpXHfpHFN4lSW+4TPuudyWyaFHfvYu62Z1jEWgdmswJjtmE7/vfZ7sJYa7
fiVdOe1GVvh55xOXVaPRrzkut3veO3CErY+CUwrSE5yxCGKLXfMV8M7zufGIyXotHc9/+ciN+wnA
t84KzXaa5LLx7aIPizfzvisLt0+EM/tyLQsECgjerIM7M5LBWn7Blj4nGXqgmwVxvYz5TqMne+77
iR+E4PdjCuv5+auBRFY9XYMA5wTYv/w1Mfy9V7HdbVE870yRBqecG3nIMhdXHfN8V445psHHRNV8
zdoqD+yjg/v7PiHd15xQ6uqIFkMDfpJXVED5L6bA77eUR/XqTQqTRYWNxtbuss5gAufULscyMuVB
+r47BOkcfno25IdeExTAOvE7fKe2od2yXbIYth8OoGAa5vkXzRELFHbqB3jdrkpT3z9uwCuHhLj0
TvgUaHgtrzJjt2ADdoscs1Wvp/DZh9ENHXRWTRhUqMXiywMuBqMqX4CIXEmgfxG3pd9H3G6/WubJ
aZIrVteXi9BpmtD93YctYkeqbAiSezO0aAFATVnGTbIu9kJKoU5FOiYP2LHyFG1pdl9Kldhqjkz3
LSz0cJeFTFzbtTVt7X3mXlYTzD87iRlQGQt2JBuOlEVHUR2Jtb/no90uZclhkKTgZ93ITm+iWtZo
fspSNT1yEgTfo4SpsMZgSXuwiV7FDrdKMdTp1wTzSufgacEWhQG2SNqPTAwtetdOv2VtCD4015s/
BZ1Okag1ZbeO5Gbf9vDRy/IC7TbTj8aBKizLB0uQulkEmNzCbWTmR/AqU1EleQvaXE8rJMG8kB9J
zotPXBTbCeTLGjcGfmoP+Qo5hBFYeSwql8MIP6A363q7yxizogpXEd1TMvLT1JL+oUtAylfxqkNX
d2XS37Mhu49ga9rkhd7OjM+ModwpkqroY9Y4lEpPQWSayABY5UtaVkzyn0MvacO1Xi8ljIh3BTOq
djmxFV27tvI0++Y0prttEL1ColPWU7F+KvxfkFKHwIzC45DGPX23tEO6cwGqE75JvZuL8ieSPLfd
rNblSBHOc5fScLxbqfk5LDzCL70Ee7cCjdMAYL3Fov1cTTqA/l6fik0eymFGDWPCN/hfqDq2w5ku
ud2tCyd1yeZgT/iC5uaa3bted/fgke3HkKvhOjKf/kHic/RoKe3uSNx3zTIVAGW+ozuXhPwI+PNY
TP6Hj3pVJd1K7x32a7P1i915iwBKeEvQ8zSbYDdA/9t0y3znuM7AIIEnVTQVBxmw7SrVMhx9sUZv
X+2KKi9gPd4H01RlsblbB/+Js3OotomVR16ke6HYsAsJOOyAvLWKvwzOP3OT8b3JYX2KKXqwalMT
KnD802pfHS/KWnd9+l1atl0E74uHxLfTa+BmZOEUydu2rN9bvkFCmBUMdWDU1jG2wj06K7jNl89O
ZmI38OjD8a+804WszVJOgFsqX2rL+3HfJ5t6DZFwfNfju50E8O4eGanPoBhOBVtAxg92+DZ20FD3
bruBQUga16kP34Uf0xeWQivtRTnckqQdmgHI9txzaH1dNvwIhqmvTZQ9tzb445BV4jZxE6H7LqxY
97nDCHEGEm4qtL9r2zw456Zs9wikasYEev0NWXy1nlpfLVHwHq0WB0yw3dml7NF+GwocN7C9JXqI
75Nerrt5S8UZmQhDZUKZnYOhBGGRyvFQ0v4KWBpVfZiCh+5duwtZ6Hcyp/K0xSO4dLPcJXBB++VE
4UF6L+GKLlS0NQSXXGOIcy8BLcpLua3kBySRulnLjO7WkZ7nMEa1T5JfIW6usx3LCnTrvhzF/ZDx
7EbmaT30wMI1aKA/3hTLyfpkrkzQe3CUG0JNWoJ1vEwXdPV+iHR93lRqKpDW911HLmu3/rHZ8iuh
+X6ahzMmD9YqAqboTEbuxNReOoF7E0zOlZH2MIIGCpL+0s8OJ1uIVqDTpdhDgvI2jcElIP2r7qS9
T6UPnmTbl3UUiz/50KOtGX9mAcKtCXyjhwiVnMmG67JI27BFqhopBOvORNH7HJL3Dvi2Nsi1WKfs
Igdcc+VCaCVKfR7BxupxAHy3Qf6MLuluwIKoAC2/D6WTaOAO6YE6+80ioZAHUGyvKAtpbhWm+ShK
60Uc2rS4iSBDj6pkWZX0fGlGM/KmhB6+nsvOoKTf/mCBb/gbL3EHhIeWuzdJM/6I6J/lEJAJTY1E
ggAYX8MIDkboYu54lza4tt8CQ+7kMrpzHC6/wc9NFZ7H93FKdVAxnbzAi+2dJ8H2KPvwu9AKx5XV
36JgfhRZ9Jun/H0m5MN6+qdPy7uVo3JJFlTj5A8do1MpgbvjMY4rys1YO1iHbIv5ycRsL3bbsNpk
suzzUSNIPFffZBAYTNFHw80gQwZYMWzvCi76XYYmdTNSNgBo6rEZxjyuAjUThIn0siKa+0M6sgaz
21U4LytGXoPDKvnZ6eSgRHrmE0VVF+THmW6f0+ZcjY8D47R5u/Tt/B0P89lM7Ci4uE5IRNmxcd0v
yYhrdTl1VKEdygIwAoMaj2gyz/txEvltWoJ6RJ1W9TZ6RhcDrcJ53YednKotDOVedKSmhXwagM1p
DlNHm6NsgvmPGduDIPxcrvkJeRlVjqqiIpaj15mrs2Pd24g0psAzXfGF/sz7BJdICKNgbg8gm9rX
wtixxjD8vrUxR2e4kEfg+McATm3YDwe8ylO+9be4U3q3bdk1bfuTccrWvhzfe6qfVomLshUXxPQE
NZmXRvTbq9woNDEQBDR0AJuhU/bIcW9V3eDRxmPncGxvKVqwLU2QmTogOYoM5MTo0NZltxwhZKAv
yURMHebL97zVF9TDcwWLybTORcSOEkfZwcW0Rfe+wOplDJSwkGFbbdtY/FQqRg0+9KQ2RQDxUDDE
8knL9RUkYXTQYxCdGf2yPsFo4SFVxvW7shtsfOORUijIRWj2a7cUoBTmoonBE+NElgwE5DZFeIRm
neRY+yEd3zdC1aks5617Uo5Pz4Vi7FerefQdzFh6HKclhhVJwJcbLpNsOZdLgQtY0zmuHO3Q0IV+
OuDgHdN2rtGbaQesGBzfUBgu6z6OFrSfE9nr771ibUNcj/8mKcoSdKntQWHqOKkyI9FVnlF8G3Sg
F96V9lLoJJlOPivb8dTDkBXCDL3G7oAhBWrBpJEOmXhJqWkTkDBBVxxj/+pq45nG17iI9GXgWDC7
3kLgAYfvOGE3GUoQqzLD8AErJwE1leGUVSPw4V7zeGcmlfBmo25oG+XhrQrQJ5g/Dk4Vj6AEt/De
R4aDc1XUsJpqNbpm9OuLHEcK5o7E6rqyEgoBJIlS+FkJCYqJmjHDqE6JHfMzXYBYLmQsVdiQ3kC2
pYZwzg8mcOEV1lKZP3jM3hxYGqpzVk7xMwYSwITarGiz4zIsfj6VaOHeFFJTKp7gCzwnqaXkklCR
IqqqlOw3Srh8OUxhYuHvwnIe6QqcruqrrBuYepWlovlFBsNHG+Mff0wbIesd0zYvzynbBr1WowWN
3pRlr8M7N+fr97hwM7vzIlOfWL2K7EBfFDMCTNuRAbNDR2IfU6I7DWJmTOFnIlMwsYOy7QnqJTDt
fuvXh5nnGn/K0qjBqFx+dN226trzYfNHx3yPxSlE+CvG2KrcbQ6ihuMyMpg69m2SrC+IpAHRH2pP
DrTDL3WMTV6og89kYj6XnM8yeOQobC9xppDsSbuwfIsScEACrPtSJclWmMO4rZ9TP9GHVoNgaCTH
v3drgtLUjH57SG0JUhGCCNhzKFxchCwHP0CGVNuoS48oVhI89lkydKvLaCe+yH6sPggO0JXamjlx
9rNFbVqTaZw8wCiJpu/oE6jsqQsldfdqnAqJ8yb94/kKP0/Q7Wy+G4zpbIOHiTdtI2/VlTjZ/94m
w90+gxZpvI2ZChpbwlvu0nsM3+42XIXsKR6L+CbbMNElrPKjqEGnRaw7PY1ImJvFNuLCD1YouPbb
tri3FjCwfVa2X5cmKOlT38GsBLIQiFmgkrIBSJvYq08M8EhQyhrdHGAQvqnr0rMhqmKt1beQU1zf
KN3Htw3HdtMTWOW8c7rZ4n3K057vBzRWbOPFOlxGEYuh8lxiFcTE5H0li558s9kQq3vwTK8LpKPI
swla+RMhhdN2TVf0wg9OlDhrOmGGSpo2jN46J4IIR9YUzieo1ahv7NirGlbH6esmMtz50bJlO6iM
+m9hprOfsK8118CuQXLksP2T4JOHOa3ilo5F1a2CAUjN02NJaViDLItacMg0WOJjgRV1oegzNhEu
WIp9AN62+SpK9mQ0Rz0Hly3M4bk7hpvaswUHOzhU6G4YFd3Bj7x8QHXeVTLzmkOxiYnDGqMFEtsr
lW58txoD5ofUDiGviWZ9v7Pgb8blAOw2gdEVZr6L51mh2urzce7qwcUaY/Q8SseGrX2XNCXaLraC
3I13KCeX9Z7hY5gqoenU3gHslabOWJ7/btdRg3+wAjcRcuAGCu0WGT/GbEp9LeJ4/mQYkkxu8SDo
VOcYC/qTbTS6BXOYtlWBN3siPsclnxTbBipv6ucnNNddeOl54ocL6F+ZA6rK7ibTFHbfiw3Iep7w
qUllWuQ5QZUKwqBvodZLiWCP6RoXDUux3KtEFBT5OTQJxp2OWR+EUAySsIYQpUB/ktrRnvgMYQzo
nmFb8FoyIGSvHbiaP06Qvp4UDoois0ggC5F90La+CdqIn5LNmz0JwvwGSKcPgTDTXSSWfm/QTayB
bg4bk+YF536Ch2b63zqbJw0BVbvgOvO7dpE5a8w4vkXzeA9ZwEklA+peyHlPECqpJshKUostX2sx
u+kRTxNiRO2/BcKXTdH6x0KsYd1BsV+1MjZ1sCS/QKjSigjzjqt2ukvB6DPP0n2fBz8WsSHox0SP
BgjsE4ok8GzoDhqS8kNkNTovEDzBTtReHFBcs9q8vZN58swR/lB3aXlKaRs3QwaRVDZNAFYirobC
12wDbGMCLjpFWcFUp2GzqT1qAYXxhIVqVtFh3m9yId8xGYss4Sgk9ZYCPOD3S162zFLkG5UvG01n
NNtACQhaorTDMQaCbVc4iI5COpXvsLWfpnqOFIR8LozqfqH4ED7eaTX4DQsVJ+LUAcYqsU3XrlPd
uwSHAzws9XgnMYz9kq0ZR8QYfeVz2u0LL98ISkzb1iSzQQGDSzxfTIT7jF/LtihHhoIKCspwbqP+
i3CX1aAJrTcMZO5SEbkHWQzreRPgUg2YgIMx2Y7R1lVZNF6KxT5C+tHIPntINwmHh/EUhKHYzWmf
1joMHoDuVW2FgMEmV49tCxFiORQhuLmMyxqlO7L1WHnFKZvAtCtAK6+ACBPYEomZXQ1z9NsSoiAl
Uy73kGPRetpi1Avp8LEh1Hc/OTc9h+uA3F3p4tq2Pj6ArwxrlLKXBTGEBwj5eAW9y7ZWucnTatY0
B8OxpX3VweKwoZ7F+A1p/zAT1GxMmQMNZf/Ix/xC5wjwJIZoLxp3Acqbk+j69zTljTUzPaKOASRv
gVrOpC9RokSLeAPZa3/GnUAVYKRCidW9B5INlykZfsAMlj25Mf7uxKRqo2GSQKwA72dDfcgV3SVk
3ct5i08ekogqFridwvZJRdbt4ABnjzpdt4Psk+U3KdrPaGCA1BP3zczBbMJu620AA36yOiuvkFWg
itjYeDcioeqLMZVNoulpDBK3/7KXgYQX2Ady6u0TJ1O32/LOPRGd/4Hor0LnhrzEOn/wU3EKJrPA
qmB+VDqxQ6VWsLWcGbePJ/a6ROihZal9he32jEp/pGCCYKujoW69pfCrrk3qIfzahrtkyvsa4qPf
ScyBTxMx3coI02hlycQeP2m+azW6YqtzEeK6+p8FD/svLhmEXbygvZh5g+dJbA0rjWdwXp9joAAo
HCZIw643TeG3exZP5Un64jVIC4fLHhoINBCB2sOk/C6GuDikCSgYnx3BFwe1cOmPfoX5U6eC53X4
M0xf1hLkV7mgz5bHGzRMOKErTif10i9gxKKoO5Io2EWK7pfQoGQPzp7nDzHBL67jcjx5kcRXz9pH
Hq8fff8s8v42BABGM0kbVBCXMOyvKbRmje+Dh5jK4MiNR7GR8I9CjQ20xmiS9+7ddNN6zeaMH4Li
y1nfFR/xahrMkByTcDn2QryuIjmu/bLno4l+taH5RjtmXscwb8BtAagO5BdiDNyO4wBSJv+u5nDY
dRPdhxmWK2vdHtj67EfoW3ESsyOmvW5U5uMNic0dWhp+O5vYwqVghJKcoT/Yrkh3XIjd6SIC7xKZ
ukuGNK3CPoUALHV3ToWumleyzy16fYjdhieEibP7rCMPfHH2FufdLc/G1xIOG6xPuyaQ/LQVS1wv
6Xps3fpBeomqlTOyE0F/zRBTATJOvQrDzkYNTTvInwkQ4DAHGvrm6ZfO4EdLR1ON1K1grSZ2a01c
j3H/Rov5kFAJLYR5JKG46Gi6FZ09biVpun48Jp259kLmFx3COKNCowzwZ52Wpo/Ghk7dOeWQG4gJ
TQxIfppCRTFaJuKV/Q/uzqw5biNd039o4MCOxM1EDGpBVbG4U6LIGwQpUVgS+w78+vOAtk+LJR5y
PH3VE253KExJABKJzC/f711E6xu5GVzXqPk2mKZvMaw6tJ18SXr9QhbVmdvjnyQFxsuJQj6FmjP9
0wgUQ6h095LxWRslpQOH8k1gFNajIel/9hHZvwGdGW9JXFwlnNZWC8F9QR31ba1gbEhzY7hxO5xA
+wHaoqu1kDa0KqP12WPzsq5082h3rXbRmGxeeqTPwSq0gm6YVlprWUjGB8j32daBCTMDS2H5Xpzp
GV+cS2yX4amTa3IGzvdaFFxyqlQuh1SirKXN5UpuLB1A50r2mbm3blJLfsVSslhFMI52ogs8JTfZ
z3P6qSyh5lwd68pc0RjmHmsdM18tSjjgEW87iqjbg8L2l2ZtwAB2HOWq61LPaPIBfBJ+sdNZ1THP
hDimSdWsIjlcx2bgzwD6HChkvVZlZ/pd0ItD1+TSH5rxrDXqi1izvrK/nam55Xh6TcEUwy+FiqPZ
O1m0TILBzK5bYzCuqj6zVgx/vxIyOCahtqm6eMcJBYC1r3wZ4OJf1QN882e9XRCTpNVWKmGFJizm
dWzV+9YZjkpbH6FhYGhv7Is2/cp2RNd9XBtZ8QUjR3hKaKCBKyi2vSkIxA9TVFa+6uxW7zY0/KyX
wTTi88TNkyMYq3seAuoeIoiYuA1RGK6D3jJ/2AbFXFxlP6U7DSv6Z9k6y2PKd6cR1xol8mogkmYN
u8iFalyKiwHg75iJ4i/DzX9Ev/y/41b+p8mPSBP+iGF58VI+pb/SKV9//598SiH+0OEVQ6TE2GfR
F/E3/ak8EuofKpIiKMfL/yHh4yd/CY8M9Q8EwMbiUWAQv8jW9S8+pf0HwXOGyjaPuxjeX/o/4VNC
GH9Dp1R06NjQfclufcs/TpRsCtshqXEet2riQqvuMoqCbI/OZ96gSYAJoBdowt22p2sUKzjd+jqH
Ij8Jne6mkAonazgN6FyyYEf/Nd5A24Tdm9EFlPjpPQ9G1++o6LTUC5OkfwFnsOA3Z+mK5ra+dsJi
2GYgOj7t/+iWwq65iDjPemYE3L6Cmlys9G4Yz0UWhLdzms8blIbqi+SotU7MqYZwqUKvg+RG3LOa
xYeiH9S7uUwK+g1xIG5kJrS97bbiW48j3x7X0fQZbnzy0MhuTNeVUlVbuzBsSrZMnCmalqiU8FKc
61VA4cLKwSlQyQ/D6Dh704njfZVFzk0AmeLCiIbqvoJ8NkNAdTn14dabO7T4TGM7VlXxEif5eF3B
5ChWHdzKB2doIMn1dVBeVPFUndtqb22SOLOuWrrkAgbPWRNL7aLNrHFXBcN0A9acfst0K/wSywqt
hZ64ZBm66oQ9SWTMjz1kmrMMIB98Lc3ib4EjK4pB0xa+TE0ag7FePo7WAFY02c1Po6uUC/bi7oec
W/VIE3tsEGVZgBpjpNKZl722r5JZ3I+25PyCJOswjSVyG70DCaUDnejmuorM+j4wQxBTnAm072U1
Zd9Ro+T7uW3KH2GXtTjmyP7oxrK8YWu0r+ZSAZMASCvBzlNXTz0rrQsabULvLuwsdRw4Se1YeL2Q
ys8G0claD7VwhouUaU+V0GF26E6npuss6etvOiXsPhvn9jmLI+WZ5PXUn1krJV5DnXvZRWpznI38
KreD5JxORLcpanXgxNZUP+tI0F8KB0pvTykN40ctLbmpYFFsmgwCaqlXd3k21rEnZxl8h9zIfJy7
mfPPNEOYpKIs06t0ZCCSgJrCkwlLPiSUfG+JEiAFMqAC7SXMQGRkMRGkqal98FABun7p4cV0q5zp
eRfror1bSHWXQSnk99BwbT/QDOMyabGjnuwKjahTNe1+ln0AZcstxJYRqM/0PoaaIVPq06kcnOeq
LMxvSKjC27HIgp9pGNT3lhoW5woy7XITCVnsKxQpkWeYdRV6TtDrIDpxIb8VHD1zgA+1ORSGouQe
c7u8L1U32gM6F4hUayXYhD23tbHMMla9eTRQ+8kesiYtl6q/lxR+lOeYXHNiUkNEK7Nthz9gkZZr
2+L3anoyU1xMFPGJzgOtlFo3IcBNqnnv1LMzef2wtALacniSYWKaq44IOxi1ujrlu0D03YNew3RO
HYg8ZzMK/evCTEigZe8tz1yt0bJjr0/FDV0nWjnwfS/rwbLu0qSI165Cw+qsrTP3glpo3DYpk3el
NOPoU6HU3ToA+vOyZrLadWVHzYgoa1Z9jveDF7gV5rjFYB3rOgLkn6yOXhNZDcDRcjK/KbR8IIvf
a27IT2lWhT85whSQrSd5lXR9f9P2ln3Wm3BYLzpDozziV9qWn7QruzXrQ5Urcg3/M9uOTt6swtmo
9A2KNvEjl3W4CjKjvEuBTPZZ2YrzLEjK6oCYWe1WaEbca6WsxVMeTbZvWkb4ElHm8wHFZbF3wjaw
12ptortoS8PexWnhrpp2ts4nI9POtaxVHsDEMec1rI4VIyO4wVOiMJ/8foy6F1zi9MfEYOXy4lwO
X3LZ1Q8FjJa9bFXESkmVr2dzah/hyGGToBc2dRBTKCSpTHMTTgOy38L5TiuvsJTyMmqSYQa5izKo
pnVMaF2ksxTSgV5o26lrbZR6hHJnJjldZ6SKu2BW3QaeVWV9Ybnpr7MOKkYfOZdWw0EDHCtu1xHY
xB1rdHil9Vp9r+l58dLXdX0zZKJ7HIOCMlESSAUQLb6bkAq/0u5fNCvQVqDGdjYTUzptyzNC4vas
goPcOnbLeN6OsxD70WjF0Vb66gB9e/6ZG0L9MaRGu2GZtNasV9OxDJZTa93r6rECdzyPwMxXWNUi
V+rwpISLpPc8eSMacwPKZp+5IcrWHYyS4iyhBjsXZqKdxf2se+mUG8nKGadgbxe9WCugYd8SSzVv
q2lsb7NcCze51fcXuqKEV7KJ6Duw9DrnWqnPlRd1hnQ3SojvXQ5FjHMJ/P3bCDsIvP7yEM6Chl8H
wZBNpMbrIhvkbQsr9Rs2IeFZIN0q5MtstAs0ev0jr2+efXjTMFNYfZuVpJqM1sgHaNDnTuX6beTO
P+KA7WcOkwoqdRpY+9oZRbiKXcLsaYWEt4iQ84d6qkL7EAQabeJ5jBN4BKG9gcwHxRZ2ZX4MAWeh
KjsQQDewO2LO/giJXK9zppaDqSnrb4lhBQgxS3UtiN7JV4VVjr5C7iuzZcBiiBDERsi1TuHdefSD
sudaCOe+qufkAOpXfQsazBpTrcVUSrXzea80SfnEWWo+QDNTMUMU7Uxek2s8jDkF9AAVBCwvaLW7
JBoB2BLH2NYknsMuMZL+tjGa6gCLoT8odWKtXSF1YGSEbaanwMOGETyaKKQ4RNmAPHFjPdSJuzRX
azG03pA1oK1TFQfPbC6NOMbLWb4cs+nbrNbjDyhxfb9qMywDPFhJi7THRuxdDQsnB4gsBeynC2gr
6nlvWc0uM5Pq0CezfZdXGNuu4lmUVyPnxv0UCPcR56UJwW5ePFkNkkWvHUM386BvdVv6OZgYAo/T
1ZKjAHRJzkYzvB6mwVXXtCLBRtxhtO/SUgVcUIKshCCepNRvMC7bLWKHaj8P8dbk9LfV4/g5m9QK
MLG5crsiWmt28l2d0mOhOdsxYTUa5QxNymy8HspsI+zyYk6qkj0syK/GNAnXHOjFdQh+DRdhWrTZ
ogI74ACf+GWbCrBUvX5KVEi8DGZE/KVaZ8020GJ9XWj5fEDtinOmIke696VdcfQ3I2QSnXpL89f0
7WpSt/lc4OwQJob7o4TZ7TvDPJ7VbSLOCiOMN0i3o03gdNUWHTYIBOO3mdsuPkpXExeRKsQaHmUb
eKYFszTIy/pliqlUJ6tuN07HPcq84xw/zkO7s2yUfEMaygvHidUbJyFfezUIa94HM9+71xdlQO+h
g9XuwSJs9/1sd8+hXaV7pNAWbZ+K3lfYbAKrJJJboZQDAoxXRTYNR0YUiqWoLX2rJDPduJF3uwNk
K/VVoNeoKelX0tuaHTsEG03r0Veh6F5C+xTHQHFoYISlVv/EoBWwzylxKXYHJ/lCwzCLV2bXq7CV
qFHuu6QC1JFlsav1aXELla6xdA36s6bO8BBKAiWt1hYJ7jAR8IY+VuEwb+s+AwinE7TVOxE/SsT9
PxRtKtkJ6s7eGrUW7gMtK7cWl8u9ginuGczYp3Ac+dtkMl9YZTRvKajphuetBBrNtBHkoNQ59rpY
ks0GKQh4xjX+ZLf0k+YypZGcPYhqmO80TSngWw7NEUQvOM5TNV4IemJXUgumfVIgaDZA6jZaak5b
lhRzbxtdxO4RmZdRN0IXk/AO+hROupdHhTlcalYvKvrnOVbnsPnrea91bdh6kRuXz3WERqiZOlz1
C8W9EQa93pUKSHJumMDi5RhPPZQZN35o3ag+NyORXsLmNs+0wa0fXJfYtYNsLDXZFXOZHVWaxIGn
OrHSPDhsUyuYwwLCqlpmP0MqV78MFSC6MK/yeEd/TRtXQZmwcAThVKz1/AxSAYTKtFfidSZbyJXz
0KFstfTRumIBscMLRVbiQrerOMIUoKXx4JQcOoa+sPWt7jatP5sKmodSuYGHyStQhKLuAi3PDjO0
rK+z0jf3aOXRRKdat0qdPtxXpaRvIQrD18VjBpTh240WuV5PXXAbz3T+R92g7wyMXG6sNiZMWBIt
uLRszJKWfyb9jriqG/jTxtVEPHnh87UH4dEE0aL4jker8MQw0JQY897dp+zMZ1B1bbQMXV1pK1by
ft6Kpr3S7ZQ4mQQDf7T/Wu2hAJs2IJTOyggSN/3BfyuN7wlJayuzj4rar7N8ajzquYVOOqTU/eqA
PQNKRMOT8WB97crGuq9sB9cExZmGQ2d24xHeSbtvC0uF1TsGj53S0FjSVPabIp+ntYi04LzGiAcy
jzHQnLSbjVST8CkzO3nj2hN2tfDRBb3Q1PxWEX7s9SZxY2qed9eVU5k7nJasraSX8bWpoluBOPc6
CfsQG8w6BApPKueBc104bAeyHs5c9HVbE8GNeqXUc6fcTvWAFnBwHkxKx5fORJYSN+gZPMvs6X41
EHOSGvuT1eBk7l6OhMog/Mrtu9mI5i/gi1u7GdOFXv0F1ot728f0S7xeSXIPJH2TjpPqKTFOJasx
p8pbN5yPvuFhZN5MbYHa0JxMrHSKxrMEjH8Qfrdb4yM/3TPc2XEwXWx0FCWQIN8zbYrJyVa5XVFF
tRIyRAMRcduZpvFA4pF7P0vQQcvMtlFi65xMnHCdg2zed27mXHOSVp29GzGmnkqNtonHdrjLEHwd
eoCJjbQLCZ/RmtE6uWZyZ2Dm5LloVdaxofVrGrHhllJkoam0VCSKM3ZrpwJKA5iIV40rDGw9+uZs
wkDtutGH5m6i1wU3rM3OIWLTjhh0Gfewfedin7YgGHgja6o3yHneJNpC90Z4EzFxl64F7qwqhgdp
h1wjZL6c11CM6t1URHRRbDXrr+bJDqKlMDLPp9kIkEFRm6wz1ZlRlZVlebZ418LbwC3/mNRtuwnp
tPf0hslhwL/LcztalRCqG8jPE+IWao9p79TV8IzDXMHzjv0lTHRELnhCX1pFn6+U3MLGhJWZDitC
ReeuL1J3WOMhxeEP/k35ZA8zEjjDnINNkTWc5xXAdUxmNBjDg8p+ZPRxHOO9Ucj7SSCPoDKV/flU
9/2TJTX9Okk1uq4SF6StzYT5lsC24JO00LiHALeXUVAE2aVudnaz010oPAZTzJ9LFfhDcaMLp1Fo
zSdjfpjaof5pdyWiI8xdrqB+NkdzNMK9WnfmZsm5+ct5+B+hmyjL+d+pIvxXQfj//g+SjbuYIP3P
snG/e/rxkhZd+fIrsrn8mT+BTcVeRN+4weGNgOBb5RT7N7K5/IhgH6Jw0PXg9q26oI5/eyrZf1gq
YCe+pYj+lj/239CmZv2BAIr8DVPXYPNgFvFPoM1TYzL6k6Zhw62gV7sE6Zy4pNqlabsTsoc1dcN9
UOs0ySFFrPHJGOkafprusfx1/5Klk8nE5QiuI1MMtTvuCYvFxPenG1pmmKZp/6uGF1JkUm/XdWDa
HrYPot3opjs8htnUHchjQXEXi0SjPR460Q86aGW+Q3uh7dEVcgwxnGo62lFR3loi/aqgqfiKC5Ed
IwBVNwBchYeqFfU1SplV4dacLu08tX0FhuHemozad0Loz7g7CugoVXzATCg/pJBh7yL66SXlIc4p
bg/rcczU/TThBcISFRBPP1lOtQ1t1jNkr1OJt0rQy+shAj3yaDsn17/MoncM3Mwlyvd0pGx8BXCJ
VKFU2MuL+2WklCAYqdaXkXLT6jGvs/KLPeBIgWQT2qkOqFCia+zp9k+58sivYMbrZvq6BkI2AXSL
qE3nxFjn8OJyLIRsFFxuU4RfkjKDpSJR663aNK4nJACzhva6ggYQw8jiNDGzN2gE1/xo+j6hzdW5
9mGokmmfVonFnpjDmlPBCjywd/UlrEAf28YedmbEEXV25uVvMpriBWbSHTstW32PAmEOYpJOPx6o
V0v5k4HCRIdYCVtz6BGoJwM1z4QaYIEO5Q9IAv+m0vakreb7sum1MyUUHBERUpRHqwKW1zjrt1pn
eWNLuSFSCXd1UC1fmXCVQgMasS2qXxWwQj9jT998fK+0Kk7fKSxUjj82qV6LE+DbdwoxeVj2t3ad
58FigiuC3SByOl0QF9cWUlxfOHW9TWXdf2Ld8vpXn4wSWxBxUybRCSohNG8vzaZd8bQ0+WUITN1Y
9NfEWGsQuE06X1pHhyPrky1fMGfcOQyosxOka4UdrhaN+ycD8bad8roMuA6MPjo6zhL5ffLOYKLO
sbTIN55b3oOlBMYq13Am+3i4tVPDGhYa8mUMntbRWOJef/7LN2RlQe7oBdYrHF/gshVpiX0UGvJV
tAD+QTRk19hcW/qGwlc8dXqCKApHuNtAF8GmBIJ4maXsb7D76M6g0tuRN/R5wPm+Rq/+8b3+vg7z
pZCy6C4Oe9AaT94PCfRqFCZaQ8enLLdheJ7iL7Qf6nknqVm914v9o036P665+Mt4/mbe8n/q7vnp
1w2Yfefv/df9Q9C5wxETOxST4CdG/i9PQ+e1tUjEpUmDkQ11+dHf+6/+h81iYrm2wHZoSUL61/6r
Y/DCvk0xS4lIAvU/MjV89bP99cNcli3yH2CdOAY5kvbJjqiIpJ0cRTrrfNCya0vFpwvufbjDVtOK
9nHrZIdaLWO0/VmurqN6MMRmyEuQX2IU72LI+Ac1zmBb1CqsMSy2PAB+7bKMcQYDdqvaHTmeSQna
QVx2Lxa5jW7Xwf/DjPr/s6m9mD/9z+Wf95LG85vSb/n9f0097DRN1lrxZ2+aSs/676knXAx/AAdd
iGLMMYef/D3zBH8Ia24qpaX+1hYPzr/dNKn8xLJmLlmjhPqJf1L4cYU3e5GJDozaUtfpn2MTvbTu
f60vOj3GUcOAN9ciqBcRh5m8PqAw3f4yHO/UMadL8OtlMDKjkuMbhHz+9jLTjBRJnydkz4pyVrTU
XtNzgA/JGF2lpvzEGfy1Hf/rx/R6NQB/9rnl63RPriZ5JC3Q5wbvOLxqSHdfxdXwLVaQaDoZysza
LDcjSgcP56A1HnpXSa88akF2mzvxeTnjLFDfmHZELHfYPKuue9c2ytePB+S3euX1HgV5BJbB4Gun
weyI3QN9pK3sB+6IFaBmrYwSjVRJzP06SZXbSKvuKg1tfwidUtLjnJWSo3YyXpmJe0TOt5cKQHlp
pTo82qKjM5198tL00+JzuUfmGCufiosqATVv31pkInyUdtX4hmN2OAZMHhXCFtwePmGiHxSz+GZi
HipKeiKY7Z2HMKk9o3L8ETkEvUDsHpXuIaqrxyHPb+cw32FnNnoOTbPNx8N56nP8eqdUEaTQq4aj
2qzTv05jBQGxkzqMZqhDUi4zom7iGEKvAWVKFq6zIxyOYrjGaQ1DmU8KjGVTPp1uxFewp7CFEMx8
wg5RO1HakJwaP61jn1Y635Hy8PHznX6mqL007HiX+tawcYs/uYQtRAyPIWkwyRBn3dTsYkv6VOaf
BEG8Bt38+iiv16EEMTDWpUt3aq1rt9i/JHnU+FgpvEClLs8bDgibAvPJNSTQ1JeC3kM8oUOYY3SQ
VVLffPykryea01sgb2nJb4DMwj9vXyWNRyfFALP2Jeyso4xpZ3Lq6Z/FME3bNitq5QAXZ7qPy1gB
XQu0h1BaJmrOThxVS5bRCp5E/NKXqcT+xoFzYGXGuAcjGnYaNIlyi71U8zjWwXlQ4SZYOdm5lTuu
r8l+PydziR5A8zAkWPS7JZm1nX3ZlUoHAzJU10PoXPayoEkzB1+KotW8NgmPLqSmHbdxVNS630xS
Qf+njeGd2armahTIVAcTVp4ZFJei1J2NGUOfAbdPMLBxJCTf6DhIdAeDU+xbfA3Ax1TPtp0QJrBU
7pVBkVvVDXPafuOzmWGjq3HYFYGqbOx+Z+iDvjF65KKW+5lL/uvJ//R1WJw+LYpnjQrqZOYVWSfS
PmtqhP5BtNHR3azoMOMzhW+qw6qVD/ENPc7Yr0a0+euyjDrfyWtzH1UGKGoMGNwZw+XQGXiqMLMh
/WWO32QFthChgJqBrr3pLS+sQxZkHlm5x0MHbn0dVh44dfgYJjkdwqTbsYlY69DAySdUxc+Pp917
HxiCQYKFTL4B0svezropVEcLv9aaBaRRvqRh3J6Hc3NXdZ+lxZwe/pYvDDs+F7CHf2nIvL0QUStu
XXRt7ZdqKnd5NROiJMYUlV6nsmql3dBu+iZ9oB5U/6zOQNTed59/7xkpZ5eyVRiEGp88o2oUtQZ9
pPYbOC0vVSPOIyyRHuivxZ9c6XS75yGx+V4sgVhXoeadXCmYGxTNuD/5OHlcQZyIENeatyFlhjmb
V3FQ/vj47b0zqDbuh8iiOFYvyeJvB1VT+iBHwFT7ahubm8ZwDtqIOtay23VQauem1IA4sk8e8p3h
5KKOqhIPB2vxtMpQiiZJx3iofTRDck1ky9EcosnTzfGzMIz3lmXi+nhxjmot7INlB/r1BDsowgWW
qX3dKV/CST4ZtGJ91+pWNPfoBQ/jnkbrz0pt8lWD8/PHo/vugwJBUUk5xDOcTlm7Er1Tu8yb2qAz
b1nndtRum+qztLp3Jo0NLIix7AJqcr23D+nib9MGQV5Dp9CR6s751xgeP0q1FBm2dldim/bJafuE
z8l2qlKOc67TbdwxF1zk7SU1DeLDCAvN11vXurdRzerYS0Sxy+o7pTfTNEYYFdjl3h5CfSP0OnkQ
DeHQrV1scTSb99FU2p/kyb7/sjEBRVoCEPBb9WpjJyXyMOJl4+PeOp3rVWJ6Kt3vsLvIQplHZWOq
3ZXl4nM7tJgzf/y2330NLsb/tAGg5p5mEjqBkVj14GIaMyQ3rYuBVDYddTu/mPTwOUmncP3x9X6b
XYs9KlbHfEgUb7+5+SfgMTJKJhyNJn0VFcrRxkGg6vJPSptl9rzZx7gMC/yrF6oBU/bkVdMyU+CM
iswPMaO0Ma9W2zuR2Kgi/vnjQO9FHe1QhzKEb6dUmPdp3C5Kuawwb02rXGuDdaUH8Sez5L3HsVVI
zZTefDOnNac2y9RIHRwFkkTWKwFZaaEd3378LL9NBWKVNMHpk3MKNaF+cjhsRYIbAQ1xX3enDe6R
x0x1j0Q7gdWXm9zMn/+9y52UGiq2mgHFfeZXAzZcen0pcKcI1BAbhHhdF80nNfW7T8dxgcO3QXVt
n2xSEBVUvbd7LodxCMdjP8DjPMoNL40BkOfmk8VmufuTCWjpEAxtG90zbeKTiTFBHhpqvE78AYbB
qIVP1lxtlDhaOdZFPE07fNV3Slh/ctWlWv7oqvrb6djZJXL2Ar8wzUAwGy+6nHEzIUAky2zz8ev7
bUqymIKfCY4OFBcEhLy9FDSrkNIHt6l0dg96VdxXyWfw6G+vbLkE3y4b0QKPns760E66FJu8yser
ydya+EasdKWetoM2fQthhWP78fEz/QYlLDvEL1c8TRoOYQmMdT5xRfhHG+g7/WVZlwmikf6psUp9
JEEgT3yzwKIf2voOqPyI9/pD3+gXqV3u3MQa/cBpnvpMP8e+K+P3G+MuceKXj+/0t2WUG4XnT4lu
42VBxu/J6KPJUjHuQm6jJF+ddDwfjOrCSqLrf+8yJ/NJws+37Q5Vj91UKs60WGGh6V8H6hB9spD+
NnNPHuhkOhVp7cbzyAPF8/w9Nnq4t8pl2tlfYSJ/9paXT/3NV7JcaylYHZoSLvvR28EbHBXxQYoH
ZWLgQJWbR0mny6uRGDTCOleRI8Kc36kxllqOFd58PKTvfTc2hbLqgE8jDTx50GGM40EtmWKZnqub
3Bb9c5ON5bd/7yrLXfxSQhZtPOoRRywfsiRSBm0zheknW+w7VTgaAaIXMSMgGkg9mRujG1RBU+Ec
U3fjeV8MD9jv3WhNcuVEwa1agU5bLhKJj5/r3XIJm3NGjqtaSMLfPlhud/o4l065kGY1X8nHcDNP
Nznn0/2IbtEKcAVT4Vbtkjw1oNGZd5/cwPJlnU4eCnOem4A3TpDLRP5lZBOIyKM+Zry/UnssqvRe
idC42HAytTD7MlbyAUXAz1ZP800r4VNmmDx+fAvuOx8/xYZLC9/mNthh3t5CETO9ZJnj2WPVaPvq
9CWetZs+H+HhW2TC9NE0rSwnva6G2jhkmRz8ttc3UWw6eM3heAEqKq/hvkQ+9JRD2MDVLpo+3Y6u
WBulPa5x6pJ7+merOkergG7+wrVgAbW9ctvUUXOGC85XrLJ7Lx8tbAFcicK9KdaVlkjfMWBuakav
rttBoXWcz9+6OF68iWN4ZwpcYVrpN7YCCcxWSJ+JKZcgWcrRmwx5O0QpprGFeVXWzj6JimhxxxzW
VHraitbdeR5iGm+SOU9MY7yBZXg39viGlNI4jPWI73ps+DKqIFSFIllluCR4mSLVtQlIaHo5FOwk
itNtr1S3djzp2wnWNZxT4zIaDctrSHrbIJrMH7TZ1T28b8+qrB58PEagBqOq7Elc3k6qYq/sEuUm
Pb3QMxHmHGQtlAVx/JlZznPcyAsjn/axktCjafDS0IraOsPMWdkXofnPS3icljRBJxxuCL98Ox2C
JDfcTJ1Kvx3wtpuHGW5RGF2rTXwVuskNf+qTj/CdfZkADGIQWEVpDZ9idg42pgps7tLPO3dalSnk
drRFm0AjtGXu49XQ5p884m/YNBuz0MXSnKOaN0nWe/uMJkbyk8RBl9Nipa8rRHQbEGx04rnT4mwV
P3UVP7R7uP6la11nWfZSFu2RW8vPQx3+eVBG6R4Nhk7e7ThhwZbnz6aiG9tOW7hiIsUT5OPP9DXj
+2SlgLPDMsEqpfGpniyQBPHJyXXD0m+grQqnPCCPbw9zFl0Kg1ZeLRwFL+I5WbuV/rNXxK1ZD90n
a8U7S4WwIBohslRZsU6b4eZQGU7bOQW7DXlYkO84Q1pYc2DJ8fHTLpPs9GFtBPBUaTwyvZ+3L8iA
8oZgdyx8XWaPdmJtQQ4+OQT9VlIzB1jwQA0EqcX66VEV2LHqEpzcfTnoX4noQt6ck0aD8yoAK9FX
VD92aFw7DUE/Hz/ce1udvWw5qmUZCExPNx2ZpC50DTi3TXyQwnpZ0nhgZ19NEUnWhTXBp/2MvLHM
6N8G1GISL7gA4O/yEf6yz0iBTkjFj8eX0sLpMJhvMTXYEMjlbs1g+IQp8t7Q0hHkdLm0LX+DKbsJ
tsco3NJPLftKSbC7MbtsJQ2supziDFeIW6OybyEXPf7zgaUNaYslopOC6GTWWMR2FIqplX4PFUlr
NqUORSYt4m5dVtrGmlBE1lLef3zRV2jpZGjpNuDNIDjngkIsH82vQwuNv7HY2MiMcuUepOCI6MNl
HbeecRQIPQTiNg7g2XNso1QgM4OUujNtwnBHaWaGxXGrDd2RbBsOE/KYGpKm19Lo3yjF0pJPvptm
CaivNJtQGRpouzhFaE19i3Dh2ZXtg1OS6VfO2hdDQkrqNJdYBKn4DTRO8k+ipxKrDxwmm5CmgTgD
cO1xuZcRogcZbeqmEp7j1Dp25Vi/9HF1+/Hw6Mu69NvwgImDBkH/dcyTdctKTbt0kYn5Y5MteXsK
vlXLAazEArbG7epgTp2zxfbrMC3VQaTo1SMqra0ktO5WRTPTdlGzcYpsb81YRhKmYjIYWBoksflg
iyRb45Phbknt+wzyfmdjIoqSKB2ohmjGzZMXS1BfHMm6ZJewx3A1LiF6HSy3NS4H4ZHoMyRflRCf
fDvvHBoXOAHQBL4eIYenGFCajhaOCVbh14PZbrtxdLCeAEos2ZfBMkt1G8+YXrswnrZlGmsIuDlZ
QFZUPTcwvhDk8zwO7deuxwRsUOfrpLTNw1il1UYtyMP7+O2+systRQL0KNAxA837ySdXNm1YOZ2Z
+yqyEtQ9OEVCH4yLol5VKr6B/Gdus42wLyl7OqpVthv0QftkX/p9wQEVoVZxGTR6zqcrKsmTpRYI
zAYVjLzSSb2Avr+SzURKpEZApnscMHi2BDjXJ4+/PN6byW2wi6iOCRBEWhNz5e23DwUOl8g+Lvy0
Q/SmaK6PlAaPuBZNSvhcB9Ets9Qbre4cxt7H1/5tLz659MkuUjWxFmVqyhZJtIYMRkxvaASW/Sdv
+JPLnPa2RA+XHno+H4Hbn+c4u6lt4+vFZ8Dxbxv+8jTEuzqso6wTp9zCkDCEzkgYyGE0631gV+RT
aGa2+XjMfj/vLZfR4WOBsepUgCeFH9JFRIhaUtBwlFu9Nf+LuvPYkhvJtuwXoRa0AcOGcBnhoeUE
K8hgQGuNr++NqreqSGc042XWqKeZSVrCYTBx7zln30WmDmAl+jbY9nUfEtVKd/pYN/UOM9XfGpwN
XxVC4dy5Ur1+3iiqbOi4DIQMXkmHotdu+iB5n9Oud+bqre7qfZhEGfyD+2Iu9188+G/3zPXBfxr7
7METiWJhFDJ2GPcbzMB+Y66SCy59s4m5Y7gnLex5sqR7wIUXAHS/+FB+W0rX4fVVQIlQCUnQ2SYQ
oh9extQutoP1LZrhBuXhcayvwK3uBNmkf37Y9Vl++yh/GuysJrJIocQFGgpATsLXgErbRJs+Girt
p+y/HGqd1j/t/YGMCoCrYbFtkUeXY+7iZqVKeqvSXfs7D2UoNtsCcCvzbKXR9L6qTYUPpO+E7lcm
rB96vhNX2WXGXWYMf+fJ1iYXXyT2gvOSYI60wECcUmxnu+k3sQohoBkyotaaHNbspGVfzNBPX9pP
453NEDGmQ6/mvLQ4rK6FMl62Tb2v8U7Karf7Gz8l64yuoehETnb20pKZ6nCWBMUWwAzwREs/IWl3
G7CJHA+/UsX8dthfZz4NQorX8tprOXtvIMVAGdjrc80Yck0z9+PGPPWwaNp62SdrWrWkPfz5AX/f
lZHgUA80lbXpiynj7AvQ4ajIXbC+vB4T66xKkOuib12d+0pY7SU9v6iJm8NOPvtFJ+6yofnicrUu
ZWef4C//A2c/ca9X+ihPfO91jH4uM3c6rcbMGm///KCf7BpMGW5wlKxpHvzznv/T55fV5pqYx4+L
z5ogaxsRSJj2X01NlJO/Pw5FQgS7MidBWoFnqyeZDizbKWdYU5Ve45g8QKJhzQ0nAjdrC78dcQvO
1QRaQZu/z1WCCoOSn5eq5JvWk3yXSvWHVVYYGix12BILR2pVT30tq6u7VMb8JxY8aWp7BMR0mUzq
zVxAFkpic4IDGg2bMYYZHQ0rSmqYZJczvoQYt3pYcc1EGYckBVDu3oRNoR8DyM+rdo1Eb7NLS0Ku
8G0XqF7sxqnw/G/bIbc+yPQMd00WGRflEJNxL10PhN8dU0byShP8lj3KB6XXLG8ZtGMwpoRwt3Z/
vRSSPw42CYHksG3hGhTAF5Z3Iln0Ux3ozyH1LW9CvFHDMndE3g1bS5ceNNzsF7ykVyMzp7uO2zHW
GpJncKkuuylsiAydoTCbFWgi1cjq/ThIpPpK+OzVOjn2y7QryXgkkk7iupL19Q25ddYW6AXZ5XBl
tshdMzwbiKVWQnhoQgEJI4PcsUB+qdr+nlBeydEK9UoEyj5VKsyL5qzCpW7xeqDLEy/kXGRubKjt
RS60joKfNF8SlwwbADjXTRQATy7ipDmgerHcmi/sEDWy6Rhr8XCM0vSHRLLIwVTn6gTeYqaYCFyk
DxvfTvAlm6GaXABUKF0518FmRSR7komwH4vwQpE0ej8AXvaxrgx+oSl32hy+BfkIhny8i+m+HWJF
YKmpmtLtyLEp9Kw6DUvzjWv2wmPbnkb9HLvlQiaelpHCK5e7EZGQr6PsZA/Ekbkq9ohNxBOpJspu
qLDvqJrtrtYtn9gow0P/oe0ks7ii8s67G4OBSMapE+TylMYzrBu6GlOY9EdUdqDxLC3YZOR+F6Rv
lKNPTsBhbOL2QUGtRohPDYRQ5OpWyUPTEyu3Qu/baZdTSwzdpG78JCyfoSlkm1BLVrP+ON5gKg64
HWo9yRHBZWXO8tMohcYhVMP0mkAnTfJJvhUOiUrE6OvBhWlJuhfo+vhqFE1CTnjTtoDQilHbDIUp
A2+YFJhyek1UHTZGmFh40h1bJXBVhNFm0Jb2picVfisWfMjcx1I3G4wJoxE+S2PB/JnTqiBOdfIN
QLpb8h5N/nj5KORup+TQlI2eMBowObfcowniW216zoCUeV8PJkAErcp9Anm0AEh3O/6AcgP6jVRx
0k5stR7JH5lhk6ZJfx9DsBYULBw1h0sRTH4lAVrT7G6TRZ15mFTjBSupcqxlMpJ6cAPOKMRyhbqX
bNdQAm7BO1m0nhty3faNp/Tc2BzgNRlxrfawzZRaYkkh2uBCDcO3Th6J+uzYX3PNwOClNuFy1VXo
RLehNaMT5tpzEjne+EoDAeNUytyGrpZD85CXkrKnFRIXXqktWsOQAH3yMfsxcatmErIvyHO8Iulo
uMTsPBxahW9moyR94eem1N7Fs6Ts9azUsZTmegyRJLgSEUFXJCKYfjlA/oYQId9IA+1VXKesZMR7
woJLRhIXWyLBwtEN6uLdAFlmuFUE9Kaq7aVxpdigJhlkgblXWiNstwTVj2C8jNtUy4nm4QZtU4U5
pmk0OnkVELMlTa6c6ldpn4BHNG5GRd9EAfFMTfLezJWEv1A6Gll2skKYRzHW8qWaCUAiYlwI6EN9
ozxJC/1+5l4IeSahkkwW7Yxebru05dEys5tFnqnExE3hL62Uedw/nhEWgb8tQCylsvIkDHaMmoOP
Cwb92mq5hkxDD1Qh6q6p2b3nFvMC6vhIXHJIKqQ+umw5jwA4AlLjxAcDEQyAJrWrhyMB1g9FT8yp
9jR0C5Lqpn9qzfwpkrmTD5bEJVmubke7u0st7VLKYeWkXXlhxcIfJR31Yn07dPo3XSDsG8ERBctM
UzrehfwyymzfSB1smeDR7pvWkUzZh5BHOkZ/WZjhQVgF7DYbmJ1CLcqbawqpZhMRzUjGY5eTzMkP
aD9G5CTVlf0AmRvwurmHJ/oRJOE2yUGUZ9ExMnp/suCWZMXDMOpeNCrjYUnVtVjKKd5E/Zlod0KR
juz+eMvItY+NLcXzkxa+KBP0MyWInobKvNRSQajpmNSw64trVVt2tslaMIVZASmKL524jEdtmJ0R
ABjWzyt6xa45dERRTNL3aAgGVtfwpCu5p8fKC5kqN3o6lXvWGae3rFe+qdd0mF0hUr/DbPnNpuBH
ANNRbhprG9q3mL43kjJZbwSVXXa5edl0CqmiA9OR2K/dnBFZGhjKTuMfTFpQXidhRGKebkyekBs3
NQY/5kDiwd9IPJ34DVe3lq1et7dkFfyA6T4canr33SFrx9CcthFM5fZ5xnQekwqtF015E5RiinzE
zuZmDRw9UMH8+PMx7LNrNdU9tA62JazVH3h2DZoIcpGAIW4R3lyIIULYi2DXelHHq1mVsZnnj6E+
7sgn+Rt3agtvwWq8ogDEOfDXkUGSCLUikmvLT3Ew5eEAMUDaNRbZ1A0RtnQVc1h72gPZKweTcI0/
P/hnx9xVai5Uaj+IJ9Z//9P5U5ejGtU75YTRMPeWMricPi9hV3p/HuaTu9GqNrT11a6NPfXs5yWG
Sy7oJZZb3KWH0Da2YGvQ+TYbuVa/eKLPXuV6U+E0gHBLMcVZWUkvzRGsNWMB6GFHDDbm/KYWj3pb
La5WtHRJNN2bqbVW1leNwPWv/u3S8J+hz4W/ZU58Utzxa87ZfAxjCup2tu6F1X7EIL0s7BB9JA4D
IfF/5/f99zOf33VbaWKajBExNoF9rzTgMItq09fFSZ26w5+H+mzGcKe2MBFxn0Az8uuMmQA3TFVB
HYaUifWkd8OZ3YUPcfXnYT6pt5D1ragGel/e43lPIlRJ2l3od2/7sQe09UR4MT0YbRe1qQ+O/Qvt
xicPxbdHL5W0AZIGrLO7expl6QBjid9vyalRd3O6SciycJte0b/4FD65iWFrWytIKk1q7FO//n4z
jux4aupyGw0LXC4jXzY5Id+Uw8d4lxrIipZ2mXwwF+YXjYxP7po/jazI55VuqeDjFDykaK392s8K
LH3757f2yXe+ViVYzWwbKfP5YhYuBFJB3yi3pKwfscdb2knjgEs+7RcDfTI9kLug9SAcT8WAuj7r
T+tWbtoAjEY+cqJAntX6FgTCeylZPsH8wIrMLz6vz6YHFifquhiQ6JKdLV8LxOuG8AR+OYKQiUDf
NMRih9NXv94nL2i9sajYE7DG0+r89aHAjiwgi5nzNMlfm1UsZ+g3f35Bnw5BkZryMcY/aiy/DjGR
jStXYDu3pEyBACaHXe2s+/9ujLNaQ6hOhRnZrBAJwdg0wpwu/aoM/skLsXGKU5Kivc6mcva9osMY
Ky7Yxbaz5UerjN+HSodlPn/VQPt8nNVqytUJOfrZz0WSVj7JJuMUYnkc8uTboBWRY4yS/+ef7Ktx
zn4yoYdDbcC42yIekRyiXL3Rsu5rasx/Hufz1/+f51k/q58+G2kk0k3UPA/u0RtZaDcSCflfbMCf
jmHgXFuterZxLjXvZ7Mx7WDdIETg94G6q5uv9vjPh6BXRklLsNicVQcra7YmGuWUJDvpkMCTGQZ9
9+df6pOVjOIXMgMcqgbPcrZYygPMKJaCAoFN9qEH/eWcR9/qNr9Y7K8azJ8+jaBjtIZ1K791jpQm
yExef7ElC6N1ooVHGv6yegKRBnoNjaAdFEpi9Wf//OIVu0ztITWLLcqYky2R2TtYw0aHZyQn1hel
08+eZz194dYk50OI849zJNnChqBAX0++WdrbMPhqhfnscyE9jGUfazg907OXUyoNkRzGwMuZ84v1
nlMGKUWv+As1xmfDIIqwUWSQfa6dt4YzJA1WGLDJaCJx9BKsJXG7JtDoP0+13xI6DF4OKwweEINb
AMK1X19OXUwsZQXjtG3j2oBos05yU+muzMaTHZjXWiXtVyMAomOuuuYPJTYOcwMFTxHHpX2TM8nr
vhIFq5+cZdnDBWd2mgwo9s+WioWSMbQ/ZiW1WuK/KLpFAARJMK5q8v8MkiQRatnC6xpjb1D1UEJ1
O7YvqQnA3CQFviYx+nu+rAebxdFrYgVVe5uWFZmyzaEY9buiXHxJpLtmZd5op8Ewvti1Pzkj/PIE
ZzerNmppmNtasc26NSvoW6erhASWl6re+LrabP/8Fj8dzUDxhS2FSXN+kwrtXo5FxRcGTwnw3hVh
OkQl185UfsT2V720z2Ymx59/D3a2X+QTdlUrZjA5oqRpkd9ItrQwn/7OI5Eovp5WERuezcsiSju4
fPyAkzGTcmu5JPRsQ+ThFSd+U3yxb3z+TP8Z7WzZGAZKs1XJaEspNkKbt4b0GKlfnIE/HwS5g7qK
yLD1//qpBYOos7xC7QEY0peKG9kuvbSpv3iUzzYPrhH/HmWdKz9ts9mwyC1xJ3SvEqI57eNCUqRF
RVTR/8vHOZviFRriYdYYaNBKz8q/Q4UyavWL9enTmY2gB7AU92oOwb8+DRuwNeS9sh5OwLeNHxp5
uaUkPKpCrlTbX1zFPv3t/jPaueWEFn/ctyOjkcnkE0EMhxL4q6Uyxf+yRnNdd9ctHjUF7bfzyWDW
ckWS1sxkkFUXxf4mh6/w50/o0/n20xBnM6HtQzAC0sRMECDKx4NV9l6k/a35hkGdEzE7LlL4X98Q
bY+YnHKmwThfGhGsu7D0IdxHEA///Difvhx2XYv9kCyT88t/qEOmMwVbe0dnahKmD4IVxjRs5vz+
r45E4oPClXyVrxHQvv6wP31ChVrZMjxMTt4GEcBavW9bGgmQR1au05+H+n2nYyhcVehqyDpiqft1
qEGtIgXwZbEl6nhj1fMjKoFtpETk3kbbXLugq1kk3ReD/j4xGJTKmykDFEEhfrYQpYudmXmxcIRJ
F18WT3aZnfJ2/GL6/f7pMorBfmTSg13txb8+mq30SJtz3hfsBB/nBX2ynFjZp3hQKXWYX7yzT5+J
uzx1ahzwvwm8a7xXRljzPXUACxT8GJlEWw3s3J/f16fDQLRZJWur+OFs0Rt1kuFDq2eFCAZ3VHtn
yUkkJXTiz8Osf82vxTyF85iJA5kyDVkFZ79dmqqBDbKzoCzfuUFM0rhED2O5HcbMkYfIA9P6rznx
lxLJ/hexof+7iKn/j8JFV2P6/ztd6v/0bdfEb78Em/EH/hUvpYh/oK3nsENMD8aLVZzyr1wz+x/c
29BRrmrxdZVfFZX/Ey6l2/8gRgivFAVpXO//TKT6n3ApHWKSwDGCj0tb7y7yX4oVVYmq/GUSIV1h
i1m9Dog8EMWSU/rrB4iwt4usZUI2bA/BoaXoZiNZmUbxHISRgORKG7Vpt7K21Viw40nvfH16FeR9
uOgWEWcoRXRvG3M/OzrGqocxKX1gRLTZJnr295SL4BpGxhb+mGvnGjmFxD4Qa4mWM1OnTRzftzPl
bkUnMZ7OfKNrjlmS3qmQxWuFw74n6VBNn6FIlhea/a1p+sOsWsSYB9CVKHp5egsFIky9xGqoeFWH
yVwZO6p6WRCqb0ANAzPkFvqTRMBQh/slkwTsoyVx4fFeRSPgMsxEePlVGlgTlHMhwfC4JHwY6bRE
4HhykLP5ZVJGuOBNuq2ValPTUG4KeJtt8DzM0k5NUd9OSe+jVPWa8LWEDhuNB6V67TrbqWLr2Ux9
nXjfXnvpi/cKrXkxPSG/UD3AqNpO2LmHIZWgGbM9NL38wBFwW7TjQ5/q35cIon1qpw/lclDXNGPQ
8RsrxSqDultLitIFdXm0U2knsNvCxiJlOg0PIwpn106wWoy32hQcRoyyj6LW3Na6F/aVqBue07Dc
PlfcqQQRnkRrumPeb1MKSEsiops6oY4YyTtJE9taJch9eo2GxL7JkAc/lpVV3ytS3F/KQfnYdaw+
Tfea26Uvj9YTgAonk+sXjOgHFDLkoeNFaN28BYqxgOoF0NOFnhnqEG+bcgf22Rf2N6gXl2m7HLts
Grxqqvx2GQ+rNglOjbYfyJAmtT5+bPrWrcc8X5xEbnzSe27JJ78bgUd8W+p+/GFVTwHpqMY0vzVp
4nEvuAb1cN2QKJnVN1T0HSloHCmDL69NId66qiS5XBAoJPLlQl0I3mz0e0ST7ePUFw8zZEByZkH/
xeWcbGpkbU4nr5Spkv6xprig0jxRDK5RPFC590flMl6yG9WsjiZ+ZCxtq6JEd6PEPgEPcWBueS0A
vjwxbio7eCxLftKZJOn0oGeq06YZMnNzOyLHD/IEtAgyDeS6MEVz2UGtvyOi3AM97TRq/mCpE8bB
9yTMXUgsqcivaG2XDhRUyzgasCzmYSBeu3Rsu71XI6Lrs+9LeAzn5EFFehGVlyaeBl8ddM8cXpf8
m93eAOU+aBFZw/Q2bOKWiPkNwdCrCnBvWFcQx4+j1H1TAuHIUz1B8LoJ0CgEWu6gOgncpkUmERZ0
BunZ1/EDqIprACZPcwivddE3CyYRxXS12VacaKpdSxwyq8jAbC1ObVf3JPrfVGKvTdl+ZTx5Oc3b
vC1NuCZAC1SU6I46hD2yiWkntdLHFIv4aFjJtZI2l1rdf4xx/Jo3fYTRNHkuw0VsI9xu9aCdbJVz
Ui/FtVckxvxdWerwGQ2KdUOwO9fwoOg88urVtW10H+kDRODJaq/yxe43TV3oDjkZfFrNFLmJhMmj
sJtrtTXuGq28Ta3xMrWbbZIlxQemfuMxEyNt+j6ExqviPkIWVNiSwwurYnrLkEdJhTgQurMbIumy
x/KIgchpRPu6DBZNuRw0gKF+U7JmR17wsZmlO9QkkHWSFz0fXdBRHS18TJ5FBotLsmbFD3tr9HRJ
j9yaEPL6LZh6yBmFcMtBvSq0j7GG6ZuY03OvH8tlcbOqH54smFf+YIbR+xiMk0PchKQ6SzPb8w54
J0IEmoKaaAgyzhf5dexTcaHQ28DLBe01bolrF6lsb9uCaVpbooesDFCqra/SpJ1xjuhy6AQdxmKt
BgFn3UdKI28TG7ONVC/y96G2NJfDJSDlpZ590xB+XT9B2HpOoPk5QfDc5NBpbOu2jt/hP/M9Z8IF
h4SO/EZNdgMfB9z5wgRlcBXLBx1pXo9aT/uOGKML+TQqVsj6OGflPg8HrG555AVk+mahRnyuvIGG
An16Vfa8xST2AY/yNbwMiK2ddMy8YAazPOmXGYz2KcCqKZRoK8/PVG9cVUgvMn5AQSHcaXM93WKg
ASUgoFDNSDFxTPjJ2Fyo1nJR5cltZJh3mA9DippZmR0JeD6JKn4F4zVye5wu0Gp5A0iOobmL1YvW
8HrA8UwSVV68xbqx9PAlj2MvHAvOe5bXExOv3+EcYILJbiSHr3rSemoKnaNLSUSY3NG2r0g+wqS0
b5uLNnwOuvpVArYZAdrRBPQ6OLd54wyK8G0M4JFovFQKT/XQ0UqSLo0pe4nFtDfrhzxrnnHkEPVV
zkdCnpDkhbDmClkgVAvKxAGou4nQypzMKkQj2EA2GyhcLJ0yOu04XEhjeqMy9h59D5qoMFx21bS4
uTgV4bgVEZHeYXTKdMspB97ybL/rc7NB+ORZWOucxACihNcYrEZ8xI6y79GYhRXHDM0QxJ0Nw94u
cGCBUZ+9Sk9fSqm8D0ZMo1l1nNYYtzEPvJy45JwZLC3mBkrqcNcXyiZKrXd1InVGDfX3jl4ujI+K
x+uQItl8Qa26cIRvzM2sIogJJGD3hcFUsYF8ATFgK3mZ6ME487Rofg6lQB+zZyWcp/1Ut3yLqkV1
RVoSJ+dhZIwAU7IvbZuLqRRvFGH7iWieDS2/l5TgRqkXZVN31SaqA3AjMWieasliBCnhc9QtG4Kj
N0Qmut2iHXF+b4Jpi63DJfueFPX+sTOHvUCV4kRVzcUDzaojA2CNl9JPLeVYQqPuk70Ozc6RR1Xe
1oJfp54ds0gPhRh2WSqcQB+PcbHldFD2WrxnE1Ox+gSbJBNb2s+eOcVXJT2TXpZ+DBqaV6qs9hzf
KHl9V2n5zSz1AJCnWykqfRQ3+YuGDo1oiLu07l5kGa6mtu3LD2XWDuNqTX8L0fJHWrEfQcJN0rij
BrZNu4YV4aKSOdYVl1F1OVivgXqQh0cE1tCKdDfO/bE6GPNTYRd+LWPRSXY21qBCKdw5GjzJftTm
1LXGtza3fIxEGzU9xfxBCnkur5N3p3uTbNwnGTl55bQblYjtIn9N1gNeJxfqU5MZnhoYbkn0pzVa
oD+meaeOFih6UxyVBcrvAIlL6u+S0TLRnYMrC5IPEik8aBFHFDkXcWmVjmiGUxLt4Zcep2z2CjOX
TysbKO71700PaGqS4REn5U7ppI2shay61a7KbPJTKlLzjULhE74xU5Xj2/StqOrduMD8aAZYw5Z6
UGNznxEYXspIlA2zfLASyGVWTbrDpdowDSL1po8/hJx6i5Ky2sqHNlIP2lJcE3Abe0sO7KkhLEQT
/WMdQkk2Oz+IAwVpWwCsbdxUsf2oDw0G+aA5SVlcofULFLdNWTi1aOY/1KMUjkk+ofWdATzBwASG
jk8b3GMn97AJD5px2dOtZNHRPsxgeShHHmGNHAwpDt/aiRbszHnkSpGo1yVxhc5A0nLVfCP8ufNs
HOyuOZXHOJFus8J+neYOlIB0pTbKFXKI/Vi+G2XtBbB4OF0ihs3kkXvA5La4zvvlodBDx0YJgrFq
D2HOixZVc4ifvJSz9qA0zWOnL7vYnp+MaHxE03aJ8e/IPsEFnnNNKR/JS/RiNbokqnynSurkKEt/
nFqqmRVMH9ZsFLOmyDeFir4xwreupmrlV0l0rNHwVXofg5ScnbpR3Lzs74Fw7+y1DNHF9zM/uTTm
HjZXxwaAdTEUquW1HXJslHIP9Hg56xI97lMl2ZKdv2YzGh4i+Lc25hYw9vJ3jq7NCxyS1ksnRT6F
OXHkQ0wHClEf1QGzmQvsqOimSB/QkXEKleq/VB8FYsZdqM7bulK0HYoJY7/iy+IuuMvMJQQQKhUu
QqjqoVkaVtwI4p6gdzClVxOZspiAsUvqQ5F7tlGhICJQMyfrQxn4N6aFANPeiD7j6F/zY0QF6ZFW
GVxLKle9QQMWSOV5A9NlvzRatRO9cT9J0smyapsJbzEjK/TXMMFHxUVsMThqATnK4tpXDr1viUh6
iiyuAwkq9VfJtK8TGYCBanBiV9T0ak7EslHHtN1naUd4b1qyHJCpUZXlIbWDW9FoslOW1SmKYSwW
RXHdDAHw1eI9Tgw/azrVM/UKInacSm6SF29w4JLrOAnbd8VY2p2VwS/HXQ/OiaNbrWkL8CFAbFaJ
RRkTUUFHLONkEMduHff2hdmxkTWhhFcZcbsx6PeqlEUejq7Szbhpwev0xKS+DWqrbcqir3exjrNk
rNH6LShMHTE0ZKSwDFdKw+JXJe4sVwVq7cXiJW2qosGWjcq4TvexaG5a2b4irxVwOdTEdHgXC3EC
+oJeCSVtUCsfppVdFIt5JfqasyYfi9rjhc05PXaKtKpI8JYsI6j5iSCOLbzS3gcFQOrXUpgu0qB2
Mzea6gLmBtApt69Voz6PjXKrVepubsVFWdd+pxVXEzP7mMYftW69NHK/G23xgdTfS4v0R0O6aNwG
b5awd2r+3bIfw1F51JT2rsn0e2PKo0MwR98lYb4ZTfsKrOdFSP1trPH0kq5e5VGD124x36qQT0GO
/Rkq2S6bun2rVp5GJzmO37FxzsfIBKVqBSSADIOGr6A1TPwDoIXShJ+Xg0TSL0+NbISbUsJTWs8Z
VYXqJEkS5MvlRq2maKdlr5VCanEoD/CnjO6qFLXpI18mBKVvL5esjU6CgA/HmC0XLvlmCck0luXH
li2kzfL7dr0Sxv23aILNKoqlYqEhwMXqku2qhSvD8CkrInIyslNgtKdKTWEJcpiqlvch7iEbNsTw
NUrg1BjM647tejI5tM04YyzZk+ELciu/xQq8wTCSUs+Y3zRhHkQTDBfCCj9AWqtKmByzergu5OHd
7sza481y6Rch32PxbC1iI5sYxckf4NBe+EVjPTcJgFlI3p1TVHayivtdGgawEF7jpLuOowDfvelo
60aimrWfWUnmIyLisrpyHpdDptvbpjWY+cqhULSjjGpOzvoHQ4URFhE5G0xiM1iKlyqjF8cpAnDN
NThKYgaY6SnPu4YelQipD/Wa+rQkIQganfKG0nLNrpxm7PZRb3KUEm8offmv+0MfsxN21b5fNTET
aD9IUmntzHZ2EXJEnYdAoXWtnTordztNeoxLbvElOd7suIklOxHH1l3YVv2FKOeIoyheoWxuubUm
XffEiai/IAnku85e10mLp4wc/SwQsa48hMZpmEeUylo1KftIm+PTKNbDifRPxNtSWdONGENymtG1
jjdJO0RrNYPUhgpHiqzNz10Fb7HCtjGtXtFuiLAZJe232jR8e3pPJt1L8+4+iqfTEGs/yoJob6sc
61NIM75yDb2ZH8LAHFMKUjmFJuhgHDH6WZ57NuAm3IikLneJ1Mq3dVAc+d/u3ERu74qZN0hjXfEJ
A5qcSZuugHODOW1dY+AXJG3zKuPNSzby6rK+BMK6Iauu3MqdVXj0qUxP79bffEGGP9ZuGLd+lEWP
gVH6Fpo+pwdqfGFQzMFdU8quwhVZS+ZndEX7ppr1TaG3MBOrUT9AFL7FGBFf9PM0E6RRbEYLR1Te
TYdlDVyAjQmAqEjS+7qpGi+fB9lR8Al5UpVaRCL1zJB8+p6XrW8QrAvLeN4Qn5kDftW5iezGTkBf
HDZKLocbOQjTGtAa074bQvPEIp8+WSqFvYS7AOv1Sz93wDZHzi+dmW8bkgucPuvmU2+008Ocx/Ob
lMFOTguKnf2pzqVdXIffqc3H27DCntKnRulaEZctiiIrPhhbonkYskdD4R5dBiAscchYvXHXi8iV
u2mX0iGmcbpvJ/1Di6l9pLPk50Z8M2EI0JJlA0+QCxlkzcuor54kTd7nEtRgPmJnqKPbFuAgbXHj
oyOtdD2jaKvZQL6IEgjxMiY00p6Ndqs02b2lfde6AaE/sU96f2sXw+zltXaJ5eRdHeENEBi4H5r0
GIs826lLcJvo9WWtKlt5ojQ1D/zToWPqZ+vvEmXxbZPLl7mwp40cDtBkay1+yoKXNpku1O7Wzm9r
k7j5BSN6YIZXFKZMI1xp4NsqmQziMmrldWnn1m0To8Dql5Avkp30droENltpd3NPvNRAMmOj4ZtC
h/isUpajpDeR92ENyQmQn7uwK0ldJHlSEfgI+geOIsszNY8D4Ts7RaECIjTlIEp2P6zw3qTUd0Mg
cX+LjRdJznunSE1MSxzQqdI7VmrdxpXhJJ35Ok+QtjXT9s1GJTyrywWFlfqYGPdtKDyDtaxbzSrU
EoowPmalcoBLcyBFQyJNPNmF8uxKHPbUnLgRkoX35I7sMM266ohTopsB1wdJ4xiBRRAH3NiIzaYC
4OwU3UsrXbUUpSEhkVW+WmGAXk1bkI2O2WJgIIC2BOFkhx7hEONzoSsfkgg/1q/KHCo4nvVWauTn
LmMBHorltip4Xi07jIXXFBC6xaEVxn6N+pCMGBsFEvGnlLkzYRfqc7wYSKHdYQh8TAF7u2M5Hru7
cl0qpPsSmxyYYnfkh0+m7hLV25YeNouzvS2m75OSvbZ25C3Bs0lRosd1OVs/Em44EsXPtM+9fMFS
OctbU/SHdOo2Ue4XvZ+qd9H0Q83fMut5zkBeR+8s2UebLHf6okS5vbTxAxUNOY+3RP37sr541BRO
bWZsWhxC2DtOOsEcKX1TFoz2mIcfFRnmpL3BE56cMpS3FnkywTw34Nh1r8A8WcdkwMgWOVSJtZGi
J2GmGy65/IB6eFCj10jV9kWW76XhOlOoIKdmv2tyfRcDcq0N89oo7iztLfu/7J1Jc6RIuq7/yrGz
pw1wwGFxNsQcGkJSakjlBstByQzuzPivv09Utd1bld23y2p/Nl3WlqlEEYD75+84ithd8Ya07lNd
caDvPOswutMQe115IfH2JuHMFjMw7Jyg2i6i21In5sfaGh8DM3+rvfRH67ALEhrwUIXuttDpoz+F
Z8OKR2HqqUKHHQNpNefOdt+Uk8WBftPTPTm3cTK/OiLfq/TnApdAjWPnvjVkveO9iepXWj75cvuN
F5j6gZhz+zx7zclansoJKmLpg0OwDLuqDM9ePt3aXQsgnG4n8Tk3wylX83PlfqnmNaYJ+GnqvUOB
kDYgRcVJblL/3cvDY6No7h0i+TL6LbXSdXPrYY7NdXXTDpeEYuVnhzLu0rKOGsuh014b7KOtTD7l
RXKDVHCDcg5yk7BZn9BAAvtKlz44L9wMzYPO5MZYlFbWT7P33IwmDl23vgvyXTp8Gd3zCtg7nCyq
wmQ3bEqMc5NN6unG6W45R3nODQ3QxDXFBeBkhuvp1Oe0aafnhuk4K3Ylg2K+u6ZVmQs8+N63v1hs
4cWtas9LKo94iDbZ8uzRfD7TtGyvbCAJz845UoK67HQbar2teGSux0LPao+5+ZGIZRsVy2PV1rFe
3kLS+lIyoqeqvwNfbikJaIS5d3yOkLgrberg3cjdVY4g9vKYefl9p+/8EgarLak69RiTQNbycNp6
vnuS2r9ohqXkjeWfrs1mZ+sbv8FYdxcwfFrHdgAq2ovcoVf8Y2leRf/mJrucKG9HySdd81ed9i7J
gUPc6lhNmKpMSbW99do5xW6gWXQz1XmsPYK2zWFV4tjOahNW9JR3953Lc5sedDS/iwJJ5Za2uxh4
JfaodGvQr+TjBnh4ECwsOWuUu/cis/UW55tjwk+ZbIg+qB/QUboQFdAf4dXjJm8s19LbtK6hAL36
bqqKiIZi+bauM7VwZjyWHL8Yn3YlYZKuE5A+4Wx7zJsZN7G6lq4UlIzusNHK4wqhUSiTkLWIVMcT
I3xNxuZTObG2w/rkrT3Hs+pWOUC21Xjbm6E9Npa6DFnydQ7aL4KqczOMb74X6rcC2h17acRQ6JTq
jgCH93L5bGzTx3bff2+r/LarcfOMJVjPuMlHtQuz7WCH+9q6lARYXCHyaF0PnbRYjoNYrZfE5kOv
X+zqKe/XjWep3ajb/MXz7MsqvdtVJ/WeBpXFXemjgbW9gr7PJVSENr2/q4t8V9NhUSv+5vp1xgga
va7Oqy7uBR5GhvTYWHrX8pSuoton7m0tpgen/z4L65S33ckNv0ZD/lSAw7r5Q2IP8DLdjuiLQ+oP
O0aFuWxPRPKt4y5LPrvzTeN/Aue+72rBBE7rvOu75F/Z1946PXyimzbbWIN4v4ZBVtF7OKlbFYgt
OfVFrK8BkjpkQanJZzB39ip+NOk3D/h4O4JURu6i4yyR+V7L5h7EQIBG0e9betPtZPNL9naOAc4/
1n5fXpqkK98Dg/muXN0H3rCBIOAh3JnsEIJJRNY7J21eKgkP1I/vJX5qDOd7UYlH4mio2A3yD4JR
OZ25d9GUmnO+XKNA06PuBXLXpTlShKG2RcHzrB3waQBRXMXyOEkrglou4Xg76xtd2feNgcm1bO++
KqPwJsyH6Xky3lfELz3kz/KExZzMzu7nSBQN0jsrXst0gPgC848AKLFuwIosy2MUFfbXwbeCY2/G
8IzB816aYaP9rytUOy50ZwEsAmRJp6A+yWi960ehSe7CCd4kKY7NMNOPlp88mZHzx+hnL5GbkghA
RMIG863NW9Wnx6J2xGPt7JOIpniZX+ZrZMV67Wavc/E1yuhnp0kTYzsEyEWzKsXhsM7HFt0Qa5ed
J28cDSMeocjcFE46HMI5ss61Hh3s+Gta7iXgO0me3VHJ5S1duBt69pad173Nc3i0Mv8rGT77MvCg
sj33NbUNhzB331dzXLrmgur8BEe8T0NNjEB2Uq59i6HinobjuCqsIG7dZTkXBqvcGGW3S0nLbmUs
+xDxJD3IYL1x2nQK46pJ01NTkgRqK0kuwURWwps7Kq/YueAkyJo9N9vabiFHDkrCtVhV0ue8HJUb
yz4Dviwzrrst1uIwB9WuV2I4W8IPdvA44mb0+Ew9vAMo7VAmCb6lnIaZBLcmoTVPNEw1T60DRRqR
wHBRqasPAsEWPc65+yJ7dVfOtSDiYqKQXs5d7ChON5Oyl23dAlaYzB4+6WsFI5i+8zBXdBBuFoyq
R2Eq2OpxqQ2qCTdfH/VEC0yMXMjZK5fT8dUKGNekHdB/9H0MR6e8b5JrJkGVtuJ9rqX+OV1h3tR1
iB+fwZoqaix+mpxSUsIjxg/ewYntRIwX03ZyJ8oOfKUuoIOVpe9qfg4twzpxsDIW/wR8jDfFUBTk
bocAFooe8iqr3IcukK9TBEjmqeRYIN7YZ2Mj3iHdoaZbNV5G11x7E4iY6KnY2+IBqvbUT0af0zJj
1K2G+QsyvI+s0d5wbILZv9X9LL52KbR3iuLhgzl2ruNVM9zbDpqT2TpGGKIpxjYarC3IRqYP0xxn
22tuAwvYqU2O3Aui1DhxnBvdfQyTQ310lHF2hJBk1yUYTrFBgfZY+DcwMNonwvN81vh5vHeq1f88
NZFuN07fRz/tfBFt7NnWdHCrbg/wMfs7rGbrNuNMQ2qZBfKbZLqXcQqjxUm4WquPzpPlJ4Is1BNx
wD0UimmRYZovQ9LUe7s21UdUtHm37YGKIGMnJdiT86Z4RLkpY8swwBEiGnGTI853xFAwHtQukfyz
++4gubxo2rzeMU7rkyr9+s6dDXUane/ek0CbMuco5qqWDcbdisKhh6XUXgwEnsCAUsAb8F477W1R
kD3nz1l4UHrJd16I6xk0HUolKVVAKsRdGa4WXOLihT+UP9U7OG1KZAP0LRe7baJvVWc5h8JYckfE
hn+X0Gm2t5kSzmDUjFLsp5ceHeqbnJZ143Zu8NCTh7APqqkBrlR+cNN1IroPSyG3kxrQwggOFiKy
wCQWPWsOFcH0rZpTvzvkRHFtiqSyN53oGvvc9SH7p5s6T86Q1jEjGs3fSQShyxls3ba51YLNXVPC
UjH0d4hCvA5YeE0fRiDgHUfN6aEMFj7fEFrw0o6c99E4ZHe+Ax9Mu0wOQJVzmgNqP5Qi9dONpey3
MElMt9d1vhy9ugq/TOWQTkQh1EZv2cWsJ7dE+COl9cNO6gWgYU1+1J2H/b6BdiK5leJ35FQNIEUS
3UcpuElXUTo/FDLktuT+NYHhYUl0za7ZOPkuUURINTJwOCy20nmjZ1g8APEQS9MHqnLug7IcrbhI
kppTgnI2JTKSHaWqBWkCDv0RoBsg4IU/bZHYbkO3tbZiLcJHqdL1sCRzgem+mHakcDmbVAbyGLbd
8JRQs/OoOGVoV9b3BeMkso85+ZmrbqW/VafhnWrzhyVS6yErm43TdPZ+lAIqNzHgxMp1N/mk0s9z
Kb0zLfdvc9voizc0y4PrDobl2hU7PhaWRpEkR2Ck4UaXifP5uhQStcZJylXN+jLbEzeBZ+IpLV3/
sHaKn11yniLimk6e167PwRiAu9CizVSIjCYHoXi0O3d8BKtShHN2az7HKKKjgEiEopPEeVxLQqqh
fsngEkhA9OKaGKubpFyHcziTSa90am2X0Ak/SLWFp6Ese98qeF/eIWgVzZknxkC8/qCWa70DkvvW
jnDmfagOkZngkgf6VW6qxTT3so04RBU9Qz6WRO+UdaV9DBaXR3gWxIShnemj8CQlGT59KPWmtfWZ
No76UTXeeAdtSYCEXtY7sRKPY9HxtLeLjj5p9LdPS9IEd244j5eVAJZj3WrSVNoCzElhYRwRKizj
vYAnId6D/CXmnal8WIYl32dXPHZws6e17sRl5d6OMcOJ2FmpK49Vtrzm5DE/YoUcbydPJm+ttdpg
buVnB6hhU1u9szXL0h67tt5HkzfvnalT24Sp8YWSpM8EFIc7NV/h0XatxtdwFhnBKpq0hRj3P4CS
kYM6dpooEn8p3bui8OD+09beM/7AJFUrnIsHVWmgSC/SdxBm1QBBcMk3SzmL+14H3aYrzRewHiCa
dl6+JYmwN161oL6YgxEQ3XV2i+rMFA9w6dX1bXR3aqkrzuJ2Al9cUz0w0UC5kzNtewwMA5sGg0hT
9mq/jtOpBs+jYBvBM/jLFwJ1HI8FO0A2FKkl2aZtVH51Gm5d4iItEDX+mbjMrwoMvcyEJaWoTgZd
Jx9N6oS3K8CfRl2zNWTypJpccqwgcmPbpEbxgJbHyJ3lNyJlEWdCS16QcQgu1En6PbIAnsdxrXt6
E/jcbXmkG70Dh0mX4GTPEzTQIlIO0OuQXHjaOJ3nva5QOyW0xSFtZMQMp3ZXKDc/DswfMZcN36qq
648abd1K1srEbUkxLUzbvncx+QAMLhe3HKl/t9Cx3Uu7ch66uVlOBRnBSD7H0Ww82RdvijMCqi+d
u1vlpMvPudb5xatMgGdnAp0us6UHu4iWM/pXOJ2Mfy9nPqbt/DYMlX4ovTX51i+Sr64NRo5HlaV/
rENrfpZV1Z4j0mDKHU11cAUC8Tx3Mf2CBsO/kFxMcxUw1NmdiBRFHuNnj9baEBuTOsPNPAKUz9ng
HM0y9e9DatItWRBM06JST9Go8zuQrBbFuMsUnS3vFecH3sTWAjMckHk8j8liflLgXd9FSTLtW6pW
6th1rZwDnyRVzEb7Z9ql260rwAVNKqhjq2w1286QNrqt57C7YCk5LkVZbxRb0ikIG+fsSnb4cl6a
O92rZpsX63pZWgQ9XS6fEhjK/SJF8U7JvQ7QvJrhZrTGdmstwa6zMvNFJ4t67ocIgVaBMZwmzuHV
7nmo4oWqd2C6Qd4Q+YxEcX4UQQpo2CNHsNfuniJ5cRgad7wsdgJDnZOl/NIFozq2QTUfptqhJKcd
+0dhXTcGov3ZhWTNSjoYg5otbBAwmTW8Nw2yK94Z6zaj5O8b7YH5XSbISbpmG0G0N4B5IeRQnKRm
fjRF0XPvApsuQRUUzYbMo3BX+gVRQL3zbYRXPF3zr2MPgGE3z9a6b/KluEvWgnckSQvehdk381ey
t6LHkJ7uBPIju4n8h6TO6nPaRf0PvZAyr5NbXZoDiDb2tIERoEvMXjrX3dxYNzoFrfRIVYqWG39C
d9gNse14iGrrG48kDcyFkc9xMjELL30o0g4mCLSBAcX/DivhvbNzJAfUihUp+630v0faSl7HusmO
lEATskWYzLTEVWdbDPYFOV6KIP9tVTVtbHu627ghFg+no70yf7UBAWkjNE76EIozafQ3I3Eee9XN
0MdtZ04YQkFqUrCYHNqTnLT30U9jqzS3STi+Wi1/IjKu5oLl++vHb6L3/zUHPK/q43/++3s7NkO3
Pn2k0IB/0vpfTUb/f3fAzVfztYQ9+/qvP/S7QyCU/xAOIn+KmX7vMMfe87tFALE/5g48q97veevX
IOt/WgR8/x+kCmB6xAdP6yfxof+3f9qz/0HmJiGwnO1wh4Se93cKqP9s0MFcHmFuInSa1CF8JrZ7
/fM/2pwyrx6HYTJ7Hh5W+XBJyg9H+QJCmjaGm8Gv/XsvR3H7t+xH/7zu9Zcny5akefsX+1GezTqZ
wcb3fUBClK28ZN8hHER8VQV/ERjzZ8/Y75fCiAHNQrsdtvBfXKRwDoVh21r3k5qRIovxNSLVi4ZD
ZoHGtR7+cPcffvfn/Fcz1g80jwz9//z3n107/7walhD6xKmH47J//kJnmrbtYljWvSWncF9KB0zd
rgKOnAOv8jxziM41EqGg/fSfL/xvPiY1ig6mEhI84IyvrqU/3Ml8dkRbtBZ3MpQt3HZg/xyDeuWI
ahzQi749/v3rXW1dOO0xZrq/pbD/4XoMZQHn/JH0mKyqkZAXViEJ2zfTY9CFE6UINWvjXzw1V7fK
/7NESb5WGwcoxhiE2Dy1v6ZkWZ23MOtzPPPDKtiFasigFhg+/vMn+7O/67erSHpUSCjB0ENGztVT
84dPlnk9bvhgXuBfcchtBOeft0IpSZqbZ+zT378YzdlgNng3rt1Nf77YkDmQx0EKj4pS6xBky0vq
ItAQufv+ny/0b7476dm0NMGs4Fdyfnk+FF6S5jrE7a1IXkrFOVpn0fIXD8W/vQjF76wowF7/kljA
s4ZZt0fzlQjvO7LQ5SY1SfgXL/S/uz/XthsCvfBWBb9GY4gsqYIU0dyehJnpoIx5yt2ovaU1OPgL
Cx4L8B+fN4HmzJG48MhVJ3AKR/Wfb85MRNLq0Ne053DYe8ht7aR7EkHhDI9tXfX5cRnc63HYkF8J
otdO6rWtrGR5+s+37pdF+vpr4A8VHqGuHg/9r+llloW4iHatEqXlXJrPKOyonMhyl8zlfClDhHVN
Jr4sk8r+Knjoly/ganGEWMF7SBIJ/+v98gUE7jqHFuqnG5rR4r8XbkP/Bh+LBZkTO98y6SO/PPq+
ganozAhbkYcVAYSNvweNoOOKh+v573+DVz+dj1mck96vNdpeNjWiiexyrzNLvlhp331nKR9PpKWa
g3Hr8anU4fgXOST/7rZdX2kErFhS2Xv+/PQkhUsiA3r/fZs7nEFGiapowhp3IrVyuUYoAlHHemrF
x9/8sK7jBmSGEJLGw8L2/st1XRC50lbUoUTp8AnRKmJ6mnnegd31Ye7H9qFxK+/tP1/0lzdf+K6D
c9n2ydy59iuJ65//YdH0ZlKymsip93p1wkeKcfFWiDkXf5Wq/svL//t1mH/wxfLmMwT9+TpIHaO5
7y3A0zFN4Esn70HRifAIj9H+xdv/6/2j1A735jXFj++SJ/S64/7xI2UkLZfpiL4LKf+X/C8C5hgG
ftmyCSfyrhE/DnJ8yiP/Jd1JgDzm+Iy9A7UG+GLs1TTnKSvtfDtXFoXZRQkUCg5bR0SetAVSwaoB
4IlZYOlpm500yOKqtxjW6DW0XqRa8wijYhp99gbfszZT1pscH5tsYRNlJBFRkSnNOtZq+d561Xiu
SmDQjQiX5cMxAhxnFFP+SlHKADRu4Ykr5gYpYF924jwaBH53iP2s8DFFRIouOhfhobaC+U2m8hoV
rQCRmjIKPl89Qu/Jsnr3DtnN3+WKic2e7OaxoswIO10/yPe89NMhrmyhI5BK43dxJ8oUJWzdKui/
bGhnkonH/iiX0THboV2CiE4Qd+CHqOa5zxCjyU2xlvPFZJ0nUP8Ujdr06/VcXy55exRpkYudQILd
bz0nKZdjkCvAUKuM5HM19aOLw0ovnKmdlO+f8X3xjg1vqLshtHb9hvLd/ZzR9BvFK97Ja3h2CYjj
wfCcQYmdlYq1wR82wTi2am81Kdp0VH/NZ5r1+nqXWHb1qGWAHYaRTyCb0DNUR+GbBMCGaqxYhzO0
X6d7dB1wEBWUt68hyxl02o6oWtk/J2XF+5rjQ4dQzhCKc5YskU6S1L0cOR6iY+yjITpUwpBxMzN1
nYBGMhSBAS74/VyF6kdS++bi58Z29wJBL7qJUlV3CrG/eCi7dH5Yq2bGyp6WVLSNuWkW9pV59ON5
7Zrm6EEs/TAE9vY70TSYYVZXfHGdHMtsmIXXygbuB0E8IP39Jh0ssD+dpA75fktV1XfQEthCBznN
ZMuHYmr3FJiLp6mEbNp7Zml+RlOhQtRdYcNZGxj9HVqqRfPQpqp46Ap7udFeFV21IpJhz0Uz/M7U
h3CidfKi39cAND1+L0/Pm3XO4IS8oOc3XMQMEiNGWuFryySSLIUhNKd01ASZA3v5u7YMKk23MRAg
XcA+AukCdvO7sDBybma94rhdgJgw4riYpZUz0mTfjKP9yK9T0FBq99hykmQU1gao2JEbSfA7pUwa
uHyTIuDGJSEDns/GARh3A7F+iVKX9jt76CQuTyOW/DwiyEnOmBbRpJOjaR9sdyXbuHb8viUvQdU1
XHY6JCeZVTz7rmP69BH8h+xlIGP3zDexomhhTL1Jli5qN0k7OgBwmV+9OAkQ2MZq4CnPGDt55MxI
eu2GHqjB2tFHhIC0Ao1dD4mmFAlazSDAssYIoXk29DoixbxJ0VAhzKXtzOslFMfqKSw6qGvo5+mm
2UdJWPnePvcXkH5diRlIYwmG5jny2jGEzgF03nlmStAvDyH636xDPYiKUM6f52aVZuPjR33DGdX5
L7Ov5GueUye8L0W5/rCiwQd78ezBO4E0ocBAW9v22Pny/rxo6fubAvPoOxRLMpxSG+3rppVB90Y6
dlXC1vfzjzzxG4GMrgqsuC7FQm+YrHNrI/XomXhWTnXJKhRj27Ay5s1j/r9ttN1Rut24GdB1RNxo
zOhPU+Rs1+1AgxgOpm5drWznT+3qx/zLXrqPVIY7dVosBxt8Xt4nrl8rbKCV+VC64a957ui/Kqd2
gHnahudA9cIa4IiG7OsUZe3TJPOUH0ZJ1lG7VubuDZlpQMot4WIrzbhBN8cDngn4xiCb/FOaRNa0
W8q85ixrDAtV4CQdjiAlVX3u8R0fa1C3ZEfC9lUxBhRfIbMKmtMw//a89bXet4TetyeCdzHjukXi
IfhHgTpuq6wGI6eaN3kIvL76PqFGuRtWyV/TdoE3SVOD3m9yy0MmWJSD/zGSVShvYbJ4/HH7RREe
UGiDuOJoD3zoVTDb+drQuh1iD8EKNJOLvSNDCE2ow24QHB0dlVA7jNg8IGlkPdu4zqqtp0bnU4Bz
6Ms66fdaWs4nlZLcHNBGvKvIecw2/jhY29yPmjtrGnKUdeIHJ4V5k8vEvhACAnWWz4rUEfruwZUD
j0YB/SRa1p5tC9E0bhlc1Ptv4MemqRLCNmSB4CEOyj666xkUWqjwRdOOBZt1iOoeUdpST+cEYvV2
ZBhjVWh3ox99bSz30vt1tGvq+kdDijvS7RatuDX88MfefJrd8qcbyj072BHh7ydiZVrELfbnFVFp
ZhOHUBdHT7lPtB1Qd6CJyl7DorgTV4NHZvwXL6yI83XXhYVN00TSrTdrKRCB5bxXtGc4tJpjWEQ0
j1/WRjNYygM9g8CIU93ddpPsXsUwZFuvrB98SWVvWGAhKXvKERQuhM3qt+6mk9jTrbTpzwVyWIrb
0r2lzHpyOhozs1pOt/Oq6G/tM1Y9hLxd021tnxce47D+ENpRP4K+Hpcd0Q3tc2eT2F/LFSa25myH
8adaD33gYH/xI/97b1rX8Nl5xmKNKfSTyZPhyasFUyyureeclEIMVgogquCD4BKd7YMTNcUF46R5
9XrnS1Qm8la0yQR2XuZUJBgn/4xiYUZ72ITVRYcJ1pyom+trI+rg/dDkj2LzqsfEfgYwzjzktTRB
vKDR/Zr4GHFW/ykYISjLaXghkxrzMHlgQ2ijBu0X96mBcV/ox1j1KZiEfCLcXvwcpz7YpiKFzO8z
Zo+cPF3SBaCRciLmIX1zZ9d1dgdBFaFa7N0eKj4sFwRZZuqg1Ur63zYN/4GcTWb3i+iFfdu6cH8x
WaT1UcseIVY79w+Uc7pbuQ763gqM+IbeyMyvQ31Vz+V10qW7ZGwrGgVsvX4Yt1/OGFg/Wl+OMLzW
cJdw/t+SOuy/TWh9flT56n/0UzhsdVsyVYxZ+7o4gfe4hIAh11eEx62wg/kM3I0pSeMMelf2NJ6i
2bN/hmn+hboa8ega0XxaaVRjNqp2juVYP62yHm9b+jU2a+l8zkLdvXm+jRdjHM6OtrF6UOqFuA1u
oLsnZv5U6CjcyLXXj3qYiQ0I6cdjPIlqAn3Dn9NCTIFeYbmTpXB35SDNrpdY49RoGYVg2V2fy8hT
2I+wWgpPzIhSB2wbTrZ+FORKPYTKWLFja5cLO81TkM/HiLgQTLxVEeOjlWftt12IFz0IPvqMWsWN
RdwnVlirGr/OSUXDsejo7Eg928ZtVQ972igjmAq7wkQo9nPiS1b73IV2ravdmuAn2IbSlCebSS7b
LD5RJonBRID6d9nrUQATjsiryzGhXVT1tvvN8xJoNdjXhEb7T4pCaOYnFa1nbcNSRwQykuOSNO8E
PDjPAwFjt2GxMqmWS4AXohHPmObyJ7twJ3LMyhDhUD44U3kdbS+56eGy24GHqg7n8tZjL0NJq8az
gu07dAL5aWBGeNP1GkvhD7xya+H4RzKIbkprrHfhRGg/nznbL6bysGXTG5IWOPqiXtbIcBtkjGM9
Nmc77fsLE2C38eu63yRoPbhxdWDdMFkTIbGOlf9QePX06ql+gdIrc/JlkqDKDglqlHeszZhz0SCp
XV2xm++NcdMLKCsVO5NYa4mlcur82KWl6ZNhwMNWY12t6k5mbZgAof3Fil5/AjSNO0JVmZKNm12V
pVZidpLYcg4Uc+o+Fj7T+LHIR/977VDqc1PXSShOImAbvUtaVkycZXqab7FBBWZbEJfBuOKg7QaW
1f0u1C3DR1iy1eWt5Tx7GQmxdchUy+mLXDn0jbmZN6Fjm3pvcn2NMqh9aBwWNt1mfIaxCIrhMrLq
M7hS2EG7DR27Jx30JY9C2GXPwYDu9VHbnrqEvfWhlE1JxEo3q+jJwelH3yKsrK35NdLhJWLA+dBt
NNYHXbnyKWWk27VYSi+kqbyPEHXbDqNnbl0dEHnmsDkzk21kGnYSz2PAUbML1UKo+1wgry3YkON0
ZNqK1zRa3k05egRq9NeAxpnE8oVNloSdDjfbFCo7rjWn1wa1zhb/KAsttCJ7uiNPTebcNSSGpFbq
nbM02ehGFLuAoedcZUreSVunt0SSjp8CKyOCzTNm3CDLyI5pIiimodYb11/AKXGo8rx/UNWqbvFa
lzteHsRodYdZO1CB9vadnWaMPQF/7vXBvb84amv53XGyGOlwmdlmM+Zpiv6nUGRpdOg4+YqPFjJc
lKNQdpeitt461V9DWFfnu3bq9ZWsD1y/nsvRyLfyISZiZr0RrE9yCwqk9nwDr3AAtt4KqH4ZNzAP
OAUjNB/xHApf0BuGxBIq1W9OjITyIDraA+PWb9MDDUy3XRF+d00anQY3uvOatXbjpZpSvO9tPlGi
Yr01qxpecsea7sMktB+y+lqi1ZYCh9/yLVh0fVEozS/kvC8/eLJewdk61kwnw6yuZHY7zVGAklMQ
PZhNT7AWJznnyKrWNuW7HVOkcE6Trpu8ad8pi7num/ZycKoQDVyGteYxkYBLqHGMfVOkYcRZeww2
HosiPtsaZz0D9vNQjejEuwAsHZZ/SNWuIGt4PkT9kj6HZKiP1xc7va/SpOSJZaz/ws6YcdGBgBvW
UiapmgFDQs1WTgpH3SSnsAv051lp+kmRAjcvVtXafK3uQE1Jg605TVAR92GQbOxI1kQEKidfYKVp
RAmm0npxmtVe4pLcE0py6rrbYq/+7PH/P1VtgEZ3rqavmABfwJe8fVomJl6v8Re+QDaVY8AlaII5
ch/K6jafqIxqa2xa3BiJptnmtB3DutjP1qDnD0QUmK9r9db742xtQhq0iGVQExtpKQU/xMzxofC5
aEz25drfdfWilhe766ofma9oh+rz5j2Vnfc2pJHIt2IQ+U53WfhNLivO/S7o+GfMYDsDGmV/3aeT
rbnDTW1fEsGajMuh/QhIAaN+KKXHSVphfQ6m1HrU1fXMMLnj+h5i0mQKZ4i4T2oi5w6gak2NDGL1
X/LM6jlOMN19scPU2xY1okaXHOA7nYTr6+xPNpEnSsYjcNG8a/2B5BB8uDgf0ZdNB9tyqoAXrQkv
3Vrg01QDZWiZGBNM9KaL+F1dSkXQrvJH6Acp6bXGZBOZjMhji68DM3I/4Nuxlt6NdpiBA42/1kYh
JwYCxjwfr+C2nCZqc9YxGF7HMGXUX1oVnPteBm/kFsh8k406mFixw7Hb9aPtcz/TBTf2ZKS+k0s3
pHsekGreRlWNiDIobStW7tDgqWlHyuwFE+UGwVv7kKxhsMAJuTjsptZxCkxN60peukPYTd6zqJNl
oAghdmYwlLjKx/q5iGzaphxlu6QuNfZstsG8WumO1SN1dijl+6d5KSrUAD2K1o1UE+XwYSixdoV2
jbK/H9AJ+73UQayXJMMaRopUQcrYVPTMd8xfW6299kDAUanYCoprq5CU6mcCfwuKhn1PbVLAprsW
kvQWfQmuBQTvrOrhtE4PkTClQxRO7zxYEwr7/0PdeSzJjaxZ+lXaeo8yh3AIs55ehM4QKZhJptjA
kikgHMrh0E8/X1Rdm6kes+nuu+zd5SWZFYwIAL+f/5zvrGTUY30adctRglluwsQ+JVN7IDnFRgyl
l9OgQ5cX1ghS7gMILRhasV7cNf5C7nuzRxIPtWboNmY0wMz4xKtNHcuJkJ5KJe/rIJM7mE3zsq8n
rCicZCZy6HUbYcrLR4JiRHUqfIiYHkDFYQnq156Z+ZpwabncVbw5gSgCF9ZsFyyPPdOjLc94F9sI
ESroHxIeVRYqzMQBz+NWC0QoCAoi06rAWqGLOci3hIcafFNp3T4VhcGPhg0UmSqYiuj3YCPcUvSd
cfBA9wNaQzEc5X5RTUZW5IKHZt3k3JGobLhGfjKkio2SIXimIBrKt4yuZm6g01AOa8qo5LfbJPJF
R941QkHI2trahRyClY/BRq4prZkvXtQCj/OMq++CJcDhpsii/+Yn+t91CvRyFQ8meZVOF34bd1r8
laBIbuda5bXM24+8GROhwrLUzsb3AKWwDiRL4uhmSykNim0iUN4ge6iI2qg+IFtJlsklumMJefB1
Bd+EajEfsLbw0BuU6Oez7DTeKRQwVI24Ie6+RdYa7kimTiFYqmjCNYRNN9zotjao1bKcwk3LVMRl
X1n0jPTGjvQNtINEIvcV3kOKm5akEIE47D8En/cyzkW+Xibd9MTELBXcBzSqQbFA2Sq2eVez7op0
xpWADueLVeH681sQZPIn/2aYZ+GsGLEcN/HXUxa14L37gX9WyGvkwRk0yjvpsVTTFRPhvQidcqqn
y895F3IJ8cQH/gCOYxHWIz1TFOUQ9UiW9dCnQXfXyhp/ks1d/tHYGreucTyRfAA+TOLb2HfEeNGD
4oiPGA03IMPGjTXUUFGKKD9F8hz2ue2SvU4jdEjbgm1CBt6lmydF5r70ElSM9OhivAGbZDXeN2Oq
ZQAPgagwy9onN2/r+4QOrSI7RYYoKg9N/GIjJL7BxBmmRcmKsjtkivcVnIME7JQc6loWFXeopqjn
a7Qnre/JcoEkcFDdOU43ijO7Q1q02BTsdADpYs8UN2EfYseoXIb7TSXcZtk0rXAB9demLJ+FW2GQ
qm0O6Hvi1EOw7qOJUC7rSGOvfVQ9sEqFILKmlO4Zublbrx2NZRIsRl5kZE8Hzr9r3i+MYQXLYoKA
pWJ+3ca6SKaXgQAEUa9OhTm6I2fNTToF6NOONebpFhF3IGFOjWEbbTxv8PepO7r1c+flIwMIMdCM
739eOQTyRZ2+tjjalxN7977YYodu6nceJL17clRdfw721R83k+SA5TVa7FwQhGW7c03C+X5qGGv3
yjdhBfUHzzdu76SNb1Uflky79UwConKFtoA3sI1aTRRiuugEQ6K/FE1P1j7AGyevBlM3es0L3MAH
pW3DgCW9ilAk/yLqtKq8f85z9BFIF4HXMD/1MWlZK+/KE/z2xT0OZQyocBVcj1usOUou6BDiIYmt
RHpPrqQSmze7mAg3SPGj8VpYgEM299aZDr/p2ZnbzjuNA2x4oC1TFZ29HOWGuxo1UJYkAbHNhiEY
1gZLtH/fqzr5geqbcT/GpWkBK2pip+ZhGeJarOue3FlC9xwNjTZelpe4skRy9shf9fceooIi2Rtb
85rOHYnvuKL5yoXRCULJbYSPZoZBYOslefCdj+x0yhXiRiSwXfO8gD44+N6G7A6Ut76NdfCg/UDh
VjaKGXu0fTbtoqNtYwWkPbS2qNlZtS6IQ5UY8gAkEIAsGxIggZ6+mbszj4dM3EcP2Qjm4C2rkibe
Jo19zd0APgaYZU0dcQus5kVBqSiO9U8H+hwZvXB2oy0ipkXer0yJbFsDi7A1u/n0MVyYnzahPS8z
J4mxbUFb6Sb9wvjjkjioXfMYxelMNnIO7MfFU8DiKD2yHpdktimBr/xhWncyCSiBX8qA1Bd2zXxj
1yIBUyIp/Lvxx05t4sqJ9MmQYvfIlC/ufek1HtAeAiVrm/D6Z5TgLjotLM4IdcG0um/cYeQBXJb+
o8dp+F06aZ1f5nRJvl1RDRbW26SxfsRh6P+wKmXz1zoTRa+z68bTfcUO6JGMuvaPTejr5RR55AIO
w8wh8txbqad2RSfqiHrUoMdlOhfLmOPNzkOSqficH8nNDvbOuDOx28Fp01/RVRPiNH3NI+dx/4lI
xhF8adMl3E8tCskutsG638Zpn3CW55tGaLNYyPKl1SIBBvLtvlsMRCoGMQh8pQlb+pCbKlT7TMz+
eO6bnEc8ViH5mrkZXAxWXz05uVhz/Aw5y3JNAvT8YHbpT2XN0xUXZ5HMx7Bt02FHECR9THTEozmq
iGfOVlcij2vLq3kcMJ5uK52on9rkWUowc2mZUnoBLWaqqBhkPkN8VpjOPsHUkelMUhFna7p8ZFZv
POCg1Yl7qnJuORazExFotR0Xuu3uZDeV3yKJRAoYJpIFX8ulcnetIwYoUax+adidCbHtZN+Uzdon
hHolpYi0HA7Q4nipfpMEizyTM2Pqz7shmO6UBRUa2KvO012QZbp+rHq7GLc4Xju2H1CYeiqDR7ix
2qmSl7IKKa6MSnbUBNcCezjVVck5O0CCAI0IZKngXN4bKn1BbL1RadvYGyiZ0VtZ9gwvQnVFuu1a
FiXMZ6lbFlx0cTbeJrY/MwSTORSnTuGbXklv8b/kImSzrvl1volF23cX9WeDs7u4WmxFGpTHbmZj
unGFO/32QPieWOMBP5yMEqcy9xou+XHSr8KvA07QA8I1c+GY/rQFF+dtlLK2Ji+u5j0fCWubmC8t
tSBIh+DrLHBcWVfQ/tjFtZzXqV4ia9uXZZCcW/4hjNeuB9+FaRioIfuEJj2SR3BL2iBiEAqE//xu
Pw1J6qwQlpH9R9FwhDY8E+mUxnv75owl+1+WHujsyD0IKSw4LbEa+gIYWlpocYxyL6S/E+bkdLMQ
8OA7U3dNu02k1YdbE5IkO6Ymuboxc/RRzycwcpxEMCwHYcpi2aadaNg5eSOUmqHKxGEsxupLGJA/
gFyps2VOSnOKgxsiCTx6Qc6NMmFEhr0ynWMO0Iwoc88nNoThXB8kxGe0VMmUDS/RQv6I0F5BBFYe
HvuiiKjJ5iYnXjBS1ws3kGpJjiWL7t9zlExqW0dE/9c4vq4DGDIM3ewNRTOXjIdjs8NaCqqk5dn7
w/HHiqjiyOhGtlZX/p6mX6qfsoibOU//xh3vi6HhGymGXNuvhtHtqe15HLkitqKDv0iyb4ZqT4sn
1iJrYlIAcn60TDgszOLS+lpmshgH2Ikgzirt/GIoUZK8aCrLzZTL+KdXO7Pa8F5fT6TwBtzVbGde
Dxso9uZtqJw5PvTT4M2bIpvs8gaZvkYtDKEYmIPi+/YcsHuHiGBQkbZ4OnB2d6LoCKYXdqoeM6qI
WPD7lTNmm8yXpMOW0ZfF+9j5cfcgtcjOccZR5NzTxp6sFzroOdBZTjaBK5jlWwXbDc+5cnV8oxuP
HYIe4XbvHK+W/qPM24gcpRzGbeF45keocrLCQVM0Eh0MYtiaRWPjsrf2xydli3nckyyV8thaHjxU
C3NgdOj1yEtkvJnBuLjjMux6TtDzTWAvY3OnNP3cIK04yt8ORTkDNFCjxZgXCxiUGdEQUuvWRAtP
NEugZmCAg3NexKRSgp6M9VujFa6MNQXqwt7mkJPMC4YA8zalQ0BOHniSodiwhiC19Dq4qDj3PhKd
5E8Ln95E//jsWN5Z+lyzW9sEwe1cJAtRRH+ukXQZpfHKyBiKdTYgBd7UiiN+v4E/AfzInUeM8myW
g9869GB+dU1BhnKaSqdiTMvrdyIj2GArDD/RegaOm+8HnqT66BQWuviicUUelyT1xFtsp8Y+E2Du
Jc22YewGa6+ZtfkVQO8YoUi7YprYSgJ7/hWkJZPIKhqTid7cPASWASbuCuiDvUiULIVTA+lzKsqe
WJyvzU0z1c5wnBTnvC3ImnQ8+DzTBpiLynO+Ynp3GnIqroJmMhR2fmM69DiiAmH+4RYjm9GmTSQe
Yshg/mlkWPtUcizaDegNDiKFbmXw0MMGlY+BGaFx04hGmoe9gPqCWpW67CM4iB3V9b/WtZb7yYYT
EaYFRKcPeFT6Zo+a1fZrnxHdp9Jdjsd2Ikb3Y3SG6ZXdX1psaeeI65UZBo2GD7f62yhQH7dcUsVP
Mw3iJzTc8S3oMnnfcfhirB365jdephy0rBu043qUsnwYXOYBMHx6ZEEQLE1KRAJ9AjAwu7NV5tjT
t9/mcbLnMw7MTZ5IZ9xWkAWCS86BnT9YFzR0s9rw3hjDEBxqydr1jNbJ4ITZhsg7F3P54hBgZT5j
e4knug1dllEZPCh2Ea3uxVoVDogFmzfcP8+BBRSmxhTWXrBewnTCKgYQFWYF4qg70V6xo4CSOm9d
0hVD1kkteoedL+/3Vi29Ygv6N3zRk+uYjYE/BWxhxIy09i3HrZipr0CMOeUZcRBJojjQSp8HXZbq
KTpjp/btTaKqwj4wNMcvKA2GqUBZ9rL18RN++rK0WJhCreBs3MaC2Dbk9Z2PqwsUqq3n+5T8kYb/
SKW2s45HqecDyVJnOZm0VgCdw45xwvLbmi0pbKeE9KxDZXbhBaNzWgjTINmPDclrNPZyI7zB+xFZ
gq1t6UXViU8/j9ZWmvDcVvHYfWbKVO2aLHuACqRh3q2LLGpKbKlkb9dVdo2MZgNT+HopdMmrZppD
wyIzVJ5yD1odPvwsxiPf87dv0oWIKu2ubDPXhdM3d34nCI9di+FDfrwq7I2dj6BnvFHpYG21IQv9
SIT6PKYRQBHorOlHGJiJyi/Zq+eABgLwp4WJO7bUrDXXeZs7lyTV1kfCmwY6AR0AKq4qvm0Pr8yu
0yFK3ThJPjIj5/k2TavIucPeixDNywJyA5iPRjJRm2zlwHG4nwYmwE1V1eNbjx7hrMFWFj+6ZoRx
XQehTlDWXWJlkn0rlDUOPPdDUvm3HcvLX3yNccWM+QjS2komOC+a3ayzQstii+eNyZX+7HQRt/aO
JCEffHVPr/2EclWE15GmwDO40pQ3v8Sc/uuVFeGOuC5MzV069N2EO0zxBXO6Qu8y35s/6ISRD4Gr
3Ff9J30wt2KGnwiR9U4tU+Ntk6R6R9IMbtTYT/MzVBX5Pvpe8hUgglYrWXfeOe5FLzZNUTg/BGm9
9A5wrYV22HNxbXIUtw/YVsrdgArIOHLCLP2Q5Vxb923kdjZ4JrxQBy+P/e+wzP0SjDfAyQJ/FBao
ZSDhVM5OdoFGjFJvuDVEHCBBKMP9A/P35kPvQE2Hdwq2rQGQuMprw+q8VLEZV7buZrbHwCKCu0ld
qXCJ4TWuYhkT2StrTARnNicBWD8FsnHTqKrlWvUGMEpJ2shLqKQnsKYEV4xjEDJktEuXfTtcwsMV
aOiaDfYYOM64ukLrpq0dn8/YZMgzZeKhJ3nFLA45x+9h3ZRIW8C2WQINWPYgsOSBA6Ytj8YdNEvn
vi5t8R3ZijoJM5BxWzmJqS/S8xbuBAuZQ1kq9dPCwzyscmT9Tx5nPXYKiwTDqvPGcdl2crEhm9td
3j715A2wfBqZuJ+tV+T6vFwl6O8sy0X2oYlmqm1ZpgqAuldPIAXKKPvNfrS84vv6erqBkiwhKxUD
1qs0InB81Wi6TdmP+UXjeiJYSJFd9tPpfThNvUnlsg+aNHE+sBdAbs0Q6JZnfuLs7ypBa9uGCnVk
TzYjQ7FexgpfTl2HJYaVvgPdki2h3FgFuD1IjWT2PUDJOWLgIBvQ5mUUTEj/JkbTL2XCUWPlZK0G
TIrBGYea8eI8odUj5YJA4GMBx9om7ddSIN7jU4j958aPS/lKtkSHZ6sq2MUK2oLgAeLCWDnwEgCV
23OpbpwEE+NTyB7xMqXdFYplaiq0C8ON8ECGNmSCGlpn1yUJzW2hG+BJUCg9NQ33ddHBJ85cGub9
BdEjb+IUFqxTYcVyhjnTz2nrxJifxhl9ukHyRUmLV4Dqdfymi2BZDkOUiPbXIJrauWPAIR+V8yAr
P/LFk/WxbG1el1VMY5pd5gKoLWw6VU8NtSS6DpeNTIaE/aYqIMeFHNnDc6nrPDng0qurs5WEHUqK
NHMdbwDhdfXFBk0xEWpsQqI0jS8ssRnBNCXhymXuA74WpFXCM1LJgdvejj1dDl+7G+dMMkRYFXWK
Cg+W+Ug9nXfHxl2MaVZErtW4Stqp+mAUGdpdO8n8FSw6EYa+WdgjTHw/nsoBq8imYwWFYm9N7btY
qqS4t/lMgu2IWQcGnJVmJU64cUT9970peSDM3I4vWWYLKlErp+4PmP0KWF7jEmMzxfYrnP2shHzJ
k8T9NnyJy7V2ZTyR0HaK61Jy6GpMHngiYVjxOGy5V1m6+NFwJeZrB0vtCGaQUsozpO78mW/v1O5j
lixfkMKy+GSbjux0MptqvuQF570b8s8tPgiZ+7DLPCw163z0YKLP8OWt93JKQo+YN9GYdYr9OSVB
TQnylU7R8PjIhlkmt1SdxTmH2rh7xsjWYlDNFetwD5ttcoidMkSVtfh0eXTkZf9b9iVEV2gijY+X
IvWrq85RDceKrXeYrEmcBeawOI20GICHrAoecKWUqBKL537EyL75VuSgp5B3Kt5glIwk2/YNz1XN
zqHS4bRGFV+gIgk8XjsvGIKXNHOxKOQlZoCdVi3p2jDwm+EIoME02zhN+w4UivEpPsgzCzxcm5oJ
S5cW+ncJMbjYteEsu5uOzx2sb6KG/M4JXG/5zXJTt7+o82M24WQztwfQz2K8Y4DX4Y4GoAVi+tAN
4VqVw7WuYkbFhALO4fuuF53vUvzSCLHpXD/ojmVs6v7Z8B3AVR0MyWy92MtsWG3olC8PWy3cjDCz
JYSVg8/2WIHSbhQDwzULHFm3ixuGMONU7atLzVEStUWXlnponHjOOHa5CDa101jlszELovoaRIR5
t3J2eveqiWvzC7ByYp9pI5mJAEIHaAo2CCDzPrN2udKFc8pHfJvhqURTdkZvYjs3wqd+MGNt9899
QjkUnWnGs3DR4FzuFtTOpGlfuzocVMmcUV5bNVyHMpLVwkQiz9YwZuWLBdG0AyXQ1DFNEU7c9OTC
BzFk61gUUTesVDQ55a1H0qDYD3OBfcdK+5kUvkQrHDZRZrXtTa6aMjnORYD3Ym4gemFgbP3ws86o
un4O7EJYN73PoelhIVKL2UTHKrXvltHuR/wcMK1e607ZzqURWRhSwJQFerk6uzG0M3AmbGwJ0S/d
fKoTP1Hq5NWJqZy7IaK5EiSmB4UeTiILjX3jlVZxiyTW1mcWjDJ79gNML6esTs18N5oaf11FLdGV
HDcBPVsEOA4Dr+eGdlJ6Dn0UTe7EUZ676yxsIPsVMWu+jJEL30aLtZAEAt4+CAip91F0DS6/QXGM
pf3BH05RT+XGrhv4jVMvOA1ZwYE5LgnwG0kW+fG+m9LEm/YxcOC+eYzyDJ3oJieJIKsDWwunbN9D
kdVcP6rAYzifwsbGxb/Ioe0fBiF6B+FHlkXQ/RoQRlz2OZRSNfMHlTgc1XbciHzRHb1pSLkWxqlD
05os/NbJxrWXDHrWUDipjUkhm02xHcrZx7bZNHHEzJlqyfbemDDR3Osctnc8OpPWt/DMpuVsNvW0
pGwNU5i4UbYdhWv8H3Ecp8BJWUiGrrnBziWn+8J1BDf2gdcWPbp+Fo+Hli3IskmCa4Y+LCpaRsbR
hPuudvNfWhGIX2XQHR5Gdym/MxIskB9gv3zxEBogELHSew6WKn6LsNTS9YP59ynvw2g/CXtpD6Vj
qTe71fK5smT0kpqKwocSIHle79o04uE6dJSXbEn92CROiMOvFzrDhr+SoP9U5v2/13Z313xVj137
9dVd3pt/u/4HPupmbjE5d//+H39p/vp18lVv3rv3//CLbcXzd37ov1py6Aa68L//Gz/oH3/yv/ub
//L150/5r1LtZO7Io/3/c+23oH3Sf7m8f3x91tX/037319/9K97uuH8Icp5eRKt3QPD42v35V7zd
EX94JKhoCxOuE0k6if9PvN1zqLkjvh5ICUtOEBT9e7wdvwlxS7KdWDMD+U+l2/9sif5bYtjxHCqY
QxBZPMwIxYXXgOPfMlxsCTRUCorfrKAewgOyl439wfnKKAVIZmYEaJI52j3y4pttmpc0tW58f/Tf
F8ua91XafkoMPKil/T1HClRO+HLq4OI6nGUL9Dl6dRPL2ZXK3gPVfoBptXGlvpde8NLIxrvje02T
TNvqG4WMkMlmB+Xhti6+XRfzdsOhFLpolD1yDqzZ7x2FuuHJVT5ePRI0MhErzbEBIC8DBZzVj1q3
29RgeAnLfe3nd0hOm8ieuhWOfWc3Y2C9pITALllZ4cPxBpZTgrY6bFIAJH7pcrl0Sl2gaCd7BDe2
1dYu9ysMNcFMTgwnI8kTBbex9u+kTJ1LkMx7USlGcKj2RFD6tvjZJS51UKQEsoyMb8ebF7fERZIy
ye8Mzu8oQnUr2V0PMcdZu2vOHRukMqg/08z+1KF1aNjyYCUuoYGJbRlm9pPGOrKjq5bDbeVhKMK8
3oOyAkhk7Rh3n5n2qRxcnpDovtzUom2oqJ7YrL2yQTviOMC+kzuf1cTkhb12M83WQ8WoJqLG3A+y
924aig2zLONobKT3CBIrOrbQZpHm90hCvw206jmMv0qbCRjG3oTnRl/Y2K1sbIdPrs85i/2AQK7j
SMTSY0PYpfoMyhZ+9JgHP1KneErbH4XD/8HmFWJ8pqfHbAqDNbf9p8Bx3xk8UVjy3VRbnFVbXmZp
U/jDI6NcuzXGZRniObSy9ta0TncXMKtthrkb9hi1bJJmfrMxDRYHp08OdCL42zRXW7cmqRdq2GVN
UFKxBJUHM6Y1o3mx1/FxgG4dYYUrRnUCvBpcMYeHN8Z3dq8EzlbNGNzjQtpOcBRPVmiF205XcLiI
R9jO4mDwu27zwtKDVZiTrGnK31la3yANIIk37YHo7m0wL3d9aF31zmE/awmUvI8P49V15k8k9DLf
IMviPOzpSBRO/bsOKs7HHWJKu9CxRCYBp7MzxP6rE9L+kFo1ObooyekhSNqe6oCHtA6A6Bvgtxz+
Yttjcdyf2Gjt+YpvWozceJLyJzLGM9dGoX/nuFfZui5Y8aXlvVrM3fzS204aj0fuwmeOrB6mS6Q6
zv7ItGvLIgpR3xVp/FoX8Imi5hhWu3x57pWzidJ0G8XljZ1DECLrlt7KdHkwhYfLPbTju7w9eILr
KOqXGwbqrSCzuYIo9UWQDwGIz2MbmOuBL3pLArEWXLW2tEqaK2CXZtycEnDVfCjt2mca3aI2blQH
zRgFfT743HIOUgbjvVvKALdUQ6khR9G9O9iPReVvSXStpjQ9VBO2L9EG397iXthCJbcMWe8SKOUt
ikZELgy+HvHPsuBH+8BiUJZ2E1cC1RFZQlElpqZqm5el/aNfGBimHCZuVXvqbNQYr1pyd+BSsa8k
KO9ogqth7D80JTa9R9IQ/+Hev9ISK/LXuCLtkP/VXI0y7gYx7Jr0/Bpa4m5pep/yMg5wqeq1M71H
XYrJgsVr4gziDqoGWU1quNJx3XE0iTCJ4sXnkqEQj++svbei6c3WkCRDZwGr54bdQTd4ORwHzleO
0oVPbHwO8+XMaQZFYxFUdy3BkfHxxZ3Ywy4Wu5d8JoEIufvarIkPg720Bcm9qp09/r6R7baR60JZ
57C40nz1SCNCsLwJZR07N3ibUS4nit7A41a4yGQ5bnmyv9oZcPhuOifMxsTkpg+O8yvl1SSxYYd6
y8VK05JdBHpoW8tD0pn7rB+pzjPc5AHXPwncNyOzcuO/4VT4s+VLXgJ/D37zZUoDFyj1criKbKkw
76Fm3NLDE2QAfLTTs1VHw1ZgmYdWdskpQQxnOqOyBHhiakUXNpI9/WswGS1CHgtYTI6GeCBxqmYk
3arqox5sCzLXkHC5ju+cushpRctDYJA2OfpuWnknjfdpD253inXlbOrA+aDdDjpp8mukdPLiCoXT
oh8iQpX+vuVRl6UDzz3DMpKsNTI45VEtm08ikCJ8yKfkXUf9aRD4l3wcvHZtY0TWRD3pon7hdG0w
YyUEqTyehr4PNZBwWz39LmSHIT0pX2kgwK4XvFbAyPde1vu7EC2sEwMim6EiXmS3yM/3tmU4Mvjf
ScPOVfgDVNPIO2Y5X+sIu8tG5YN39V1+NKRgyDFT3maJ9GcSdPZe+/7HbLp2F8nZexR0Yj4kHg/V
HsGoWdldmNyw5fZI6zTWz4Ks8RbforWtm0ZucglQrr1+4SIvbX7hKOwu2O/6eyksemOyUt/6sWp/
TGluUeoE87EejHhIxjD9jpFrzx318Pea5sr0lIIt2FMrx0ncntBk/H7xzqBJrwSWOX1uHBncRLph
vb8s7u/IxPG54GnCVKEsUtETX1p0cLtlIRQEVf+Mp6d+bzE7HLUbxVuNP5/asElsiVYUP3DGm01S
0VOxFnDwD8bJix9qiR1SMhb9FiicuVPNGDZaeegzhNAoE/gr3LQ231FIg53gELRm86jefS+HueoY
efSIgNx1ZcuWwaVQA4Lrp4qgWk7kbp+i3hDCc/jM0aSItc4jCPx8fBDJQjWWKOOPnsALXT1gD240
Gtom70gPraRjqosY0+YEv9bgqtXijn8CfQyl5U1cMk7wSQZZXwQLI6J9V1vFO1Vvawv/LN4kxvgt
+Yu70kn7uwk/i9q22tfZRrZt+zBOMI8NxC8MSlAnbdZ1iLC+N95GecOSBbkZu3KWHAkzkI/IMSBy
w+ekzP2JgjwOQv5LBiJ4O6g83UdF1e6LuRt/j9KxCH0TrOmSWfIjOfL8qtE9djbOGqpWWfet+lYw
NWT4bXbdqOSr0k7JD2avVKwya9ljxsrYxwhY+vVtHFA3EJqdG298nmiReR/sSexRWD/QotfW7G9G
5Z+CGeo1BIibqiPXlhXTbcE7LcPxLS8LbGfsMmG/3TjtmN/1fSk3QYcTvk/ohIMac31/OzQnsY+d
wgGQJs6l39O3JgHJKWaHsVUUXVKaOXX1A8an/tRgXCgGIJi2Ked1rgpuYQV1aWx5zbpHlf85x8Mv
E2M+YSNBVByf27Yn7UHanK6mOkImsKudbpz6zorqS12Gh9D3fnZl4LCXHfTDNAKJH/yHKD2NDhfg
gjS5lhLjVFUJakUgW5URfoRwutd4cER7sYEmNnKMN9hKG97Kol4Txa1/SkvgybDXnjPfsGdYNYLc
dwGZJ6Z1aUyAwIxXWA/72CNa4K+F5Oxm0MFG1NOGKNuv2G9uy4UMbAGizqfC1ZEjaqcC+NxTBDwl
RKd8J94TONiGMv3l+q0+B6zGVk1qEz7rq/kFC+0Lj+9T7jfTpu/kwQm/6QWi1dlRyQ07da4G/uy7
VYU+ViSeHxk11+00b1q/Y51uL8c+egJdgRva2pWub+DbmfHQYUaRMYpPk441bwj7MZe4m3kmt0fo
gimxoJ+Bk969A610gyOORYm+A4p6DLpgXEm47l+E/WjSiNgDdNfHTvfLZo92dkN1qSAMbPsxbihd
uEjz0zVcA1E2XESnzkihRxdDN8lzlAGnUI+RtNJ11B1nzdkD4ummsqNjYc88OUU328NX0bPGGafp
TbU623tiOdmFxVITQ9RIUHvbd/RC4uNSFBRRrzTJ6ugNTOU81awEX0VVdtvGNzx82olnBT/CwmEw
tT4ZfjZvBlk/8pY7s4QIoBUvM+p2mCqzZ5Xl7rmdNYmgP0/Q/5Sc8D9NKGB99Z/JBG/vDPzvf+fl
/fkX/tIGXPcPuI0hlveQdfhfx/x/aAPOHwJZgJUxTvIglDZolH+g76zwDyeAi8fv8weuzDx0AxTb
Lv1f/2rZ4R8iAOAjBMCxgJHB/2fkAWh3gvP//9UHJJA2bgOoFIEDKse1g+vv/00f6JrZ6i2PkriF
4Ha0kW4+pDQ/lDQGOYRvaLJm83ltBcYi/+nYzVC/lLSGz7djZhOLguUdjJ+Tm8/dPg+rhIKQkgkB
zvaQhV+yIj0AJqKEI3pL4TMlyFWr4vBnFnGfLhikI3xgV5TFmxNNqrgvpcWcYeecQtdhNouHJeaG
eBPh1qQWJ17S6pJkFiUyHo6Dfss+7sVrqmre0e+C1BwmRanJK5WK+2zr5HbL1qCbsFyRGxXtySlw
pWwae7zuxkuEcf0QExzj+UtIzyqZHeFqbXvu2f4hSIMKO++C19B2NaX3CzoqS060BXzdT+Dgh1Mq
hXmc2pCFV5NNL9oUzXGmNZcXZvrH1izNLovrV6/BuU8U9JMoh9o47Lq5S7P56GbCMr0V6PdAXN9i
KZYbtrMFxVpju5cT5lX00Tu6+qh+Yku0Cgjare0oNVsYspBaOH+cjFEQU4X7OnfZQECBZFBVmuDe
KUWMA0n8rvyix3Coe85HAVur1H1mkh9O6KrDEa9P9Z1OsjteLWj7KmzDX82Coi1mOl4F3hJGOGXw
FzMW5nU8Ek3939ydyZLkypVkvwglBoNh2rrDZ495jg0kIiMT8zwZ8PV1wKJ0k0+qSeG2txThSw93
DHb1qh7NVV+DNcqp1OnvOjlHsuSYPC/Q7qKxm7IXe2hNWi9p8jNJpcxL0T5ESWKHH4lLhfllwFMV
njvTMndotZZ59IzC4+9nRgHcwhUyEOvD0maXSpAyjsa7dEwQBtLowpApUV4zkAi39gwXBvo74X2C
lYTBHPa5YzWwzSBQn61uFcJRNGo20nmRrCJZy/XPRASoO8NcuBFea0BQVhjB3HZh7MNFgRVmV/pj
s/bmKP4fqlSjsfPa0fMfk0Tmzt4x/OGmS9mY61ACclUl/ZPz6DXWU8x209sM9jB+jG3oqaNV90l4
XtLYSm+6iLKTM7865cxm7n7HIhbqZFjhkJ3tWsQIP1b7CaZweKqcEmtwNOspOuSRJ+tjyJ7rSIc8
2XLMmW1c978XXMWnDKPYa6ZggiCYm/eEk1Dk5vLoW05NvSHInkuBpEHOoQWoYuM0pLQHvxSHGQP7
BvSVsvvVeRbmCRKda7uZDg8mFZ/L1hj/VqaZz3SRUobq+CcvnGt5T2+iR6UASsd6MyxXNeJQlPVt
QyHeQaX9b6uDHjQinRNIbqw3WhPc6r3zCPhe6i4DkUg1W3bG3B+W3yQQEAWHXNUTOX4FJVJTLwdh
wnU63FxuzqAX9vaU/iJhla0navfWwEpOempiNY+ggiF/q0pWAzSYqc85tanfgfb/a8XnZGNH6tUk
cEuzO50tG4L3EJRq0LzdycRk9qZ0caZQrKF5LxvEN7tAixF6Yko3uDkt/cMDgWhfu7i5h1G5ndlc
UeDt7KNCM5pHo5wKyCLW2J0TH34N10QHxIFC0fZ7zEdyU6FFBGg3jrDQ8OAuGas0JTBv8toI/aPR
cCrkFY56NdaD2kS+Y1/70jQfuIP1zp6LiuHXHQ51lKQHdsPLx6xAuB96hzily6QUsKL9UWnubwdr
GLbE79YKhwGz+DgtL7PI74w100uZKG77zFwAeee/S0pCLqj3xl6GhnvxUiKJPZ3CZ0WG65c3JPiD
KZ5Yoc5OQw5WDTP9JNjJQEw1nb13/eF3FtExbEKD+mz68g0Hib1PoFucqSWq9g12ugsYfG7pir87
AxFVWvbPpI3kZuxzb4MDAq6yOam3SZCoISu/nAlg0/lajJoGwUpHK9NrzK7gw1jrh1CwiPP89ll7
PfLQDa90bdSs3TRdABFPEWZqYR9cp3BONoAaFvrO8pn2UbXHALN8KsdNeJKFYYpbs8xPCr/Zg9eq
8pzq4s605R8Sw1lPzARYo0Pd+7XoG4L0eoB1H9qSwc8b3hunmg48br1Tko3R2cOx/2LpPNrZPBCb
TROr6YQAPt0lvGdaiO80gKMB2V94Z9HJ59Kn+SeZ7keYnQ+zag4Mh8WeeJN11HlSHjPBSbKmK46z
cOnjQHD4EjkNdnwS17nqsb8kBNRv3al7LnH82oHV+JCs1WL/8WL9aPPEPKW1GA8YBq8xocwhROnr
KXSuavlVQ90xne7eKAbKYXlpFk0pnmSL/Zi+DSw6F+hUW5c98H7x5+kiEwv7RU33W2yBBWiHZm/P
RPZLumeJZ9l7oAjRZuBn27dqfpQzrVQzLfOtaqg7Fy4t7NBR+P7Vq68m/lNTX8Onoig1TtzoRpPb
Rnw3eVrEeXh2dNFvI2VQk2QOwxm6tjzYc5YFOGfxaWAGdKvC3hZrrUVuz7/wAkwPJDpPWDufWywz
+APkHZkVCheq6XnAo7iOiARN8TMtB8z/f6qxeiBIQKBGAPi3Pru2peE1PncVvpl4gO5Bco+F4FuE
3EVk6C5paU/EFrnpHQ8iaRLhd7Ao1GrTx9htrn7KttdbsBK0kbmxhupVTvaRFt6t3RmAlciynEnw
XHCUzycNVY12N0wTB1ktLyk+cag4M9Vrrrh3Jo+/Re8xg4vAZk5t+GwfjtWtPYOjg6Y2T/Nmme14
lzhxxnNJicc4C304Hw00KxJP70Dio1ePzjyoD3gIlj21etIne58qyCDabS34TPRqnTCjYfeAy27l
2xa7whch9ru6tOudExc6YCJDsBw7zFED/uZNmbbxL3zd+YmJpxL9jZlZuIqGgWjyaJEcYpGa7RPf
NHlYk1SIl7B48yZvJkQJdXxuFyxhS0Me3kFKghOHbGSdvJmQBWaQgvljWFUuCEdnKKbLR1tKsbdb
WmyDNulcone+8WDg0nA3nTktxEP7tMA+Lzz9Nc6zVxiE3w1Ok0tqrpLxTGZls2SJdcOefXTfaDtt
/J3ZjykqK/HRe5yEPbEa6Rz7KMFA0dpYSRoWqbC+5iZzNjG9foAn1s5glbvVqWPRTO8WML8ah2ow
wuXaLTprthAJ1tgWP7osTNAQ5L2CLszVDmiLoAipFzfQo2ASFCkxezUOr0CV8wdYEQ9tLWlKQ2Ta
zrg5NgtH/gMs/xkMOxan2R4eE0NjTvS4MDiHb1UFp0KV+qqGhlY4K8Lar/O+3Od18RSxe9/0vUlf
Xdq+Cge4puX7VymoCNMKMaGrSEiXkwtCIJR0Ubnl7dRhMIm4oTGiiaNILL79cPkdOcZX7prxOXbH
aBe7yXFujVPnpBOKUcrap8t8tCgqEgnazEFII4LYTHoqn/lZx48iHjp8Vv4vrXAEjw27wqqz32qj
a2+Zg6zThFcd5235ZNIQA+LGRYLO6q7dqYqn69aoIVpAO0sKcnZLfPVs3idbbHApjdejdd82Ofgo
e8nOVmwR6pHeDSMzwns323tPIkM3Vhq/UDdTviGnRY8qBXgx1omP0D/bO58Onp3t9z/TYD0krBLe
C0HOxy3EJ5ZMb+sgsz2EIeV0Jku1X34q/SvGMvFux/0hjiqOfU5TURG5IJOUkfcIvu9JJGXx3ifD
j6EFhZUUw/ltOn8ICllTXCmQ+Qr1jVW/OttGPTz2A+XmZRtG33Xvut+VZQ93bazUi496523M0IVZ
RK3tUzlxd+HQ7Z8G5LwLxWkJpt/RH/7YM40ALFDGAzmH7mD0Lq8z2RkHRzaI8zIZ7vJmYo/lCJSO
KmmMnaXy55kMEpWGlX4S43Qimi8PolbmrzWyir1eGh8UhpSfXdbEu2r2MOjoIb0ba+HDaVLFXe7N
4iMpCkl/NnZ76ZVvo6VZuJGX3Rge4b6JYpMxIbiR5k57GpRPL6IrsaeHSwiWbqEoW7jVYemIqjZj
olEfB4ktNffb8KJDE5xxPxQPPlYqRpFhK/MWY4VTiQVCybojUkMCKtDIXnDHjDDWHPvAPfoY11l3
ngXmlbkOH+JZWEFF0QW5l4pTotVOaPE6PFbjshsTozkJN9thUqnfk1aYD/gcny2CEBdtRTfYdOEx
OQTtie8ZR5CJ2V1lWGRZWyr6DCvyv+yOGmXPGz48peP7Ag7ppV5M+WR2VnxVvDUg3bDGcYD+0Eg4
v4SVf85IKh3TKrYeU05H+8gQaKWmpla9RDXWVKCDwLSR4ucynJ/HEYvULiPcj3G4pDbaVAx8sByr
n7Sssh2n2gTXLCXIjOlMl9BIOuqPml9ppuGApBbmUduLo0tDlvtaQuI8JytGjemFldKiGDdmo+bh
oZZ7DHjjhZBTch3M5nHEZr7tJwR8L7KRAQwA+Bnh5BsvJQAVMV/xajTjbagAbaCV+sdmZrXnTaDb
EtkTbyFF8liuRx9yp2AD2YEJNzyNANGo1/CBfobCtFizOO5pmnidyroRe6vtXlPdzBsnjggeY/Nm
9q6r45yrhHdQon2qcdTvJirJA8TyBeIp9cUNsdnMnPU3v5d9Nvq/DcrJe8fQ/87lfAqrKNm6SOH7
tFDOwRhHFGt/oVNQ1RS4Q7aGf5L6M42C2gjTIG99mhct0RH5jbHX+KG2zkRpWIlYeEKFk17ZE3sH
XNQ3SopHKdkJp4Lq1CH2XmDTBCYJ0VPte1QUjcNWN+Ccp9V6zuHvwQ9ZQpoD3cJLk3yhk9AWhGf2
QIuYuphjfBzKtWCpWU40yHyOhZqokuyhR43CfzXyRG4XM3apgynzS+iH9bylvC2f8l8xecZjzEro
xiMPdESXHj5Dl/hAklMCRVXQwZj9Sz20NTTkFKvz+mLuLb0bqBJ/6qL5muMqu4Yma8xIucVz42Zk
q+3utRv86W7gFRCwU7N+GA2+vNq4rczyF/AWLPK6a6/5nNEdZKWTOEIsdUjnAiMxjAwriFy8M361
neH4xltMUvLgetL5Sk3HfteTEgdDNle0cQ3Fw1c5pSTW6qaz2uPUj+aR+fvTwhHIhrV/x/76wyUS
cltY1V3dSWPt7BJXED1XV0E6qygAIFqaqz8qVNOzg6izsrG87eCDmQD026Jyhd0mSiDh9ob1CyxI
Q4aS8EggG0BSpTkWLxoAK8/tuL1P2XqcmNacgHcuZJYBV1jNmmlLZMM756goO8Ofqy0BVpRTIRXn
VzI05BA5jKJQbWrfbF6aEX3E0GsYB4/ug1QqP9eZZPgVfxbtxnvfhPVZCe6HoE6N7qmel580lC07
TW9V8FHrwQDxmvTY5mJzQfQ1gHm4ltUdKtG0rDlHfZGLLw5RQ8Gu4wEmdN84GXEeV0V3W+NaOPV5
q64rvmhblew7Nm4fup9lwuwLtfOPnnmN5+wlg45Gp2uf6nrnYkOGWmfnW6+G5hfbr5gDYCO1C6ga
4qkbH5/9Br93cSD/or/y3tQ0UVX50a7MIsBs884anSLSeXCvyZIW/NNSYYALDdLmhnrIhwbgrGBd
Q7dmcYOj0QnYe7pnDF7yKSlFte8k2aFxZY5urGXS22FNLNBk1h6aBFOxb/CMdxkxdsojLl9PcVC1
glJLibd+DpfmRPGvcTJ7n/hCIv+QgkXkt9OnTmaQhCc2JHgnAF3GpX4Aq2UGTR/+kWPqX8rRcrDh
uf1RmikR0baJdoXf3jtkFxBZJHxcBxgKho3iPHF0uvW9XrI371IK7sjtcoJEaKS72GBYmvpmy/1j
bztdDg8GYac9mYMSuQ4CUAtJP8i1x8GIVqgQp/RMByARsq1r5y+8oCvMGfOyK8Mepl5Ys26DjLZt
Y+OTN56xk/UkLp4bgTCVFCvjmbqby+JUxx4bp0jXh7aCvBGGLsdGng+M9b2XBrOCZeBlXnJMNaKS
Ep55sBo8wJmszV0fwnMrWGJUkX6dI5RF5EX5yVbnG0rUnQSvCPfHBrfY+916bXUnnNrDARH8Ti/U
lNJ5+lvwlt32VZztppaq6Npw+7UUkhpYZ2rOls0fEXdGFlizjZ05y1Ok12g8dJGeTkuk561bluaF
jbcH7T9XFCz1vMmtNRKgPLS5Vn/bbkrQkQheXEGrKLLxKntHPzVxadO7OlDPcR/i7MDzkeL6DtxR
RryABtq/041DvmDeZmnDpnjDIyJ+bWiZ2lBwShoajkZavhO9dhighcasVjuF9z4tOLy2NULuW25O
9XMC2Yydcu9n8mT1PIUCAo4IH1QfMRJ6MbCFbtNZHcH0MKcxMxhxAIAAKmoee53IrRvYDzhfs1Y6
95Fhm+zdezS7ByezrfkqORHEOTwSq2D9aulePuBmZupOG2sguuOHQ30D40/Kc2M2NLhytDXjC1la
awTK12Ys5xCHrCfLSIpbHAo5lvqJm4rSVafQbC4FjqjFYKtN6+L8Z3QcQToRiFYZ6K5fkYlozPes
APyj2yV4ccromZB8uh9nh/NacRMO7ktuhvBPc0S4iBTmYxnZ50aZ3yHrcX5Vs8eUmwGS0O7P2JvL
K1fE9IKGmx4cAUqb010+v5kdXo0MC/+2wN+y7/Qi1U5mhQ1Fw6tv/LQTUbmtYHOv53OPMI6Rj+kr
npa2f5DdUF5AfWj36ONHkVtsJOVjgoiU7qKR7f1T2U71RSAKQS5FuuzaqHjLQGVNm2Kqh5upXm7z
ODaPQH6abRdnI8m7BUD0MgEBHUdgysVz0bjhF2E79Tgkhv1YmzNI63i+aslZ0Wmc8gMQC4eM3gYF
UTMf8LQkzWlI6IMAQ++LPq5PmW+4SJ4I6K+QHdyTVXv2HuZF+y6XeP5jhWVzcCUNaBurxlBlV+F7
nvbzLsJnvbHGyDwhAtj4z8L0j98OsEZiHh0ey4OqM288DalvQ9DK/NGSNWuwLLU9fxUOBL1jAcJp
bftEMTiC3scCyZXvp8CmO1ahSV/p7pTEhcniFptIa120TO1k59jgJLYqAW+E5Iuyz5jsVAi5pZJ8
3A28rJ2f8GRYcVwdHN9q5eZWA31Tz5myASz21ADyep13GDsJ02G4mZelOZKrKTvOR/hypqvXTF/s
hGCaSn6bfb/4bGQX+JTLsLxp6D3I0+doFvMGP5WLC7Vqj+aCWluI1AOoWFCJW5fgLaaZzbRHzJyC
EPavyi6ng1M69p7ysgxtRYEAokRki9mSNmyR3rL4wLkdux9R297lLtyNZtTFgVQCBO68c46stg0w
SEMVsP3S2zH1IArzmDdtwBRjcwrr2oPK3RXyUoql/lyK2H0nyeJeG1MlO3Oxpk+86/FZI5NWyIQo
sza7iWtPGe4+Gny2+Y2OzgPBrmE/1X1b8/sk3bIZCKXuiJVlMJq4ZOApKKvYYXf4W05HmGyzs0fX
8z+XKDSfWA5cC9M8TXNcD3tbx9OfpW2BFhJP4Y6A/MVZHBuGBA2Yd33nYnslqMmLtL4DRoYtBhgU
SG7Uqr079haavJoTdHxkn7el820AkQZSruac++E03e8OzuYmb3vnWlt1tuVqSgOOKxGioaxuer30
32Pt3fWT5wcpFpk9R3X/lJIcP3tJTAdlVEicjdat47fGoe0BV4zJbcO6qa0d/2I6IcxGJdLmjrbG
6EaxIYAs5U80XfoYbnMcYlvsQqx+emIiBu/qZ8MNb9l4rM24NphQl6tSIAQ+Wiq9wdGyh5xwTtjr
tabFNW/G5UdjELQEwv5lkzmDqsSmKfbT6NGcY+eIHBA/5G5KZfuo5IGqUhTcmA/tU5M4Sz/7rhfi
6f74VdYkemcfldJyrGmDLBD20UNRC/2L523xNrbuxN3YhHtHzHcKFy7Rgd7Dd4lUELTEU4eNJczp
OOAjJGHgg16jNjc9SXqtjlaqp2BeMvmMMvsbB8ZLYQtWYNx3VxtMwRFI1BLM3oKvs/CxVLnRfVTz
G0Jn5tCQs5E7jXHhnRrNvqkFKRPkDY4ewHgzFFzLuB1I1gWmWWPrM5ppB+2Gm7jUnvGUe1XzNI7Z
Y1Jwmg0xPu49lpyb2ASZZ9SSQoGc7gqq3ysgZ+5bmVr0ac5evTWmqbgpDEDRMNkPK7PhO2p7htch
unXXL7U16dxmkkvxWlhzQPbmUBfGe+vgxYRcxDkurV5jwt1bmMQwSMzpa0rNBZAkR/hgjlMPi0nH
wtMqi5sIzT9QkfOrdG0WNcSln0uPd4GVjTeOHTN0ERc7WVG45w9EkgZ4usplt6XI0I/LeYft0fh0
8QeCF9DZWY9wM8xhKcqgyeL4eSTL212yaRzb27njvITxqgudCzGSKfxsQS3ZO+B9oXnBDceZZDTV
2UgtiL8QJ/TB0NZFTDUziF9z7G3U5JwJZcrkheVHnG4zn4kYT+hUkTMljNN8h65wLvQDF/3/lAH9
RzaM/z9THS4VNv/vSMcecfWr/PlHs8b6f/i7V8P8L9uj5InaMyIbjlyTEv8nx2Gz1Ftb5Vzl2ZZN
T9PfvRqu+C8ay6j7oeIIo4brUTX0d6uG7f+Xi9/C9x3SH1TceP9RTeHfSvr+r0/Dxe/h2cpnOFYu
n875a44Dtu8Ux71vBCmX9yssr2bcOp3CVpxO5sRGTbfs++YkH7ZiQZ9B9DNJS4pFVG8Ro+W/6676
3z6Qo3iYKZOvypJ/La+CF+1x1HYNXF+jQaY5dqiljqxebzgqTF+zhCSzTXusMUw5HnWfjg2qLhTY
IeFBcAb7h1/y/n++iX+sHfzfPg+ZGcf1fZPQse/9pawIdDZVXeiigeAd9W1C29UBh1dIpzXohnQ/
5A31yLX0GmBsBhDFEo7LA+BIYgUEY4n1/usP9JfmMCFoDfOYLDyuD45I1l/Kr0RrlGFk8ZiPS5LV
QUPAAd+XQxwM4+pqwM1LKqP3Dvwsqi6yCiq+H0b94V9/ivVf+afLxpGUtwmF5GAy+Lt/aaUiSAG/
o/asoO/H5k1J7XfbMluVVZR3tkNTP0VAplmb71En3Oz4n/7zSrgUXAjL4f5w1tvjn9xFCFpUtCxW
UEI81tu5sSeFJZZRPBCDI2/ol8vQVDm7whTIizEL/vW/b64Vav/490vHVNzWyiKySvjJ+8uvQOe2
VcGPWnbo5OrLS11lbCg6q3gKt/307iWjtwDomCFTuI49I0sObv1M1rtvcJn63ceYCDTGf/Op1j/7
L5/KlpTz2RbfjsfP8s9fi60jl0kfp/EUZ/I9Ezhltpz7HKbHQhAJj5q5+dZ1jBO1mdbrY5B5ftOZ
/kqZdVlY/ZsPJHma/OUjWVyt6wULoolUmuP+pVZsAVLt9l0NubQk9050saUByLdp46baY/LGB54D
kRlA744etJiLJ04dgpptBygD+lAefVtTgYkn57bIN0RDqQVnpQ6lRy9J90mFgIMNvmoM84mnE2Gk
cZDRwok+xRvuDL356nVztLayDzI5EKSMAfDDqUX+HuSafZQJ4OMcGfFDQ9P5I0azohKhQbw7xTx8
IVqtrISARTCmqpGGK3KwINJVSvJtyt+cIvJLpN4mparIrfrxZh6ooNo5XmOTfdAKayUHc0jaZcjO
+0iAH+MxC8KmCRx/IiofNdYkgyIZ3Cd0IM/bArigO5sqVd9jQp9XJTtc6EEe+z4sMLeGP6kf+g+L
C+d+a+VITBtB9brxZnJU1exbpvSPyAe4LyS8wWFVxOShXykHGDP+gvk+J0v9NGiraoKKQX39+ACS
CSKNITZuMrVE0GafrUiyjB2k/SEt4v3Qy55O6jzhnNQnrCk3Exb1FR02taQehpaVnp9o8aWNYfQP
THVlumV562TbMBsHHNQzkKjNxBq7C1jlIB0hNHr3uoGceogNEkZ7CZ6y2HTDCCUmBv/BGUdiBNpO
oZ+pbb6YCmGEtFkAeKbXCNDshjaYjX0zQAoAUBi1MrkPS7METeAg69uCbcgyrV1gLdxcAzPALyqn
1dlqejf9EQZI2xA9954SJfrO6QUeA+U2PQZZVeuGVE5eJqeI0B+7iyVq63vgXSBNU9ZOcqPqHlfs
nMoYl2yFI17JDga9oVoumGrspxPLbHO+Rsnya+E//mGZuJLpMI8gm4Ym7JawAnacWPNjKFcpyHEi
8DJaatk/5Urk+x4/7eDRLbAY6QdVI4DR3Iyj3uhjbB/awWFbb3RNDDyWAN0X9Wjc9r0HCccW0e+M
jEPQwtASwdzoO+2BAQnMKfOQBU1gFMTRrBGzfyQJ21U+FRNRcRwXB9jd0D3X/kQNXpq74Y4FMdT3
sH6WGdgOkMxNo/fxktLw5uWUcmCFtE7xXI0lRDEXoGkbru8hKtChy/Duwajo3sHXrM9RnxtsfFyC
c0AXD4Y9vtCGBJ3Fy+tTbSd4/Zh6WJhi7I9uJ7OXm2jKHn3VmW9M5ExZNtGD7EBPXzmhl8kjt8FB
TDS3oMeAK1LmNh/Ea2TGN7NbLF885YoHgi/dF52RWPIkbKTHbkoh8Oa5Mh5Hraz5AIfV2YveeK9p
YzkCtRgOczEtZ9gnUK6UdVNhhuzJhhTueiYSALasDQtengswVnb0zAIH0mbKfynH39RMnRGhZfdD
B9Q+OgEkfA/93kDEkIsIj90U3+gl+6hCXe4aOe27FOqDTxqkkfOBc39/LFR3DElejAlAQqh1MIG2
eQnRTI1wyE4hWwoe8Lq7l2HsXWgrXecqWyAdCXYSvZBwj9ioGjckWrNuu7CeeaHryeCrdlu9W4ym
eKoy0iMhBjYDOPx2hWDehp4PYI5mpgcFuOEYJTK8VsodP1O/sL7cCMvjOBQAnxvnngz/yc/dU+Iv
9zwdroIiPxINz1mWlbuZSMIb9WXeBs4OGkpufvFmOsQstTbCjrPtJFbsSZwGEfMwSdN5W0NPJHYK
lKD45RuskMe4fpeUTN/StbZMuGGU4s9VkB/1y2j59QYWIx5ZT3TDPd4x2M6hFxFjq4OEGQ6JJqGy
JAwR7E3vXIXQwafEZdqbTx45pHgS4cZKcCbv4MdW8tqxkwjfCme07/08wsniDHImUOOB5n8QY/VW
MaQ+OTXdqs8mtcW3uBPKX/BcvspQR3cN9M+NnUrQSqx2p+GHwlqzvHgoAvGtK3Qu33PLmuhylhXv
QFxezLmpIY3Huka02Br0Ijh7UH7YZywUAWtLMDlNDp0AL8f3PFxNLoKaPEambxtzlOO+1TGSPpUo
I9bbqikOLl94Tr0GSYZlNN19qbOFF+BI4sohwzGysBkC+gk7a2MCwz2sRV6strI66YIULxVb6Vgc
YzMR1s1Ei9OfIqR1AVgJoo1RO2wbcADVX6KEUMvfPHmUSEU2HlfYQDXUX+xWKJR+AKffe2w8xFLb
sMhg6BnRLADoR6mKGqo/zuCWPI5RJl+MfgBdRFnG5B0cLr/7uE+0QzMfuY1N0Y71rdnGOW3RVc+5
BpvGvsV/WW/UjA/pDBR/OdXeMrASMk30kUb08XZ0p/SSDCGA56ij5o71TuQwS0Rdd7FUYkdfeiY/
vunteHpsS3th9yMs7wYHcXyq6F7MArof8XZ4PeCP4yTkSA44rGBY0dpAleCmLGhSQiOkM+62sszw
nTbmWLKXxRUEQoETXoCRFnRk3JdgNtLMCZFRBpTORrU/KXob4mU7vFXJmhqDTPmA1a3YxsAFN1hL
mvbSm9IQrARagse8BBPIdbCLZwYeK3fwhlU9Rp4gD7OCYPUYT8Y9ZaJzB9VFiOhQG1NGoYWT/k5T
iYgeNwOWTppS6CBcyv3c27wCpyOsO85Ymz70gQMXuUPhnpbZVkK3sa2VnB7NXPm4Q0RnVqc2L+5B
0fFSplb54I+L62MGKwn8mDFVBIYezG1qJPUI8zQca/1gu3gBcLTxfmIhTCkW/BrgwKlzW9n1VTaf
+QCOJe3i4qWn3OQSS2OnMjWswaEQtP4Ixa7bd55B3j13n8sx+vIHWAEasNFUmHvpOEfLJFxsws/M
p/E6aHs3+SWVOcvy6Cwx1oF4FKc611ZAbcHqt4xWbloGIjr9cggltIHhOEZ+4QaTt9JKxRvtdUsa
OBxDixM+BpRxASh3N9qdAF3LOiNfYe8pDx6jWdyFTePgd5xQiRbSjnaT5FNVPcaEI6Z7UYrC//Ft
qlspDTNj7f8xObCJuzw3xfhmhkYU42hZwmaPqtrY1t4BFeztcc9N+W5YIAnuLOADktVaxNZrzx89
N+/k9qZlPVaCstwbiL+DvmUv3EyHPsUlsVERbLLfC9A89lNDOPeP7TxBh2xYL7UbEMbS2dSsJbaZ
EeePIUgFXm/wTLgKXv00jt4qDbzM6538SsWJ2A+N7O7sKUuf647SWpirIU+ohA13Emb7eV0kNjkZ
0m7SdKJOtK+BJflueln8aCh2m66GDKOUV56c0fUfFKPCjd/XCohQjd8/xFBkAecLQOpz3cchzXZV
5517Xw2/56GK+bN0sjOUGuDC2rp/o7fB5KDgVU9+rfV2WeRtkuLRMFAocETYNvdn1B0nuWJjMYpH
T2LS8pVeXUCtxAx3GsbxgZkxv4xFP63h9JJaFloa7FInT0mkzMNURuN+EeIKSAnPXVzbDwB/44B9
dfbuD0ZDhs+BYUcjnBFgg9UPjm2YLOja176ER89Rc9x1nVMfBR85MDtRnVz6fy/pCsQj8SjvMJs3
O1FaxzojRcUjyvhAzb3lcUCxKl0qHW5YhpJgTjOmnrCocZCC6NF9Q8OjwHDgEQ8pOPr234M2/aBD
JEnZbe7Mufb2sfQRoJuY0POcfbHDeKnTFGZ9Wd42hCc4qYlpIyLbe1wDNntj/UGcunIPKYAELN9O
8gacmIQvz3oN/Z8GifjRciYXgdp+5n0EDVvK6AEKE2Bfl5VsaanuKxel3oVT3LCzbbIf1lrlOY4l
Y+9ALw4mTsoT0mXFJdT4wr3yAp3OAKkEEiKFQ/67mnqE0ngoXlrqKw+DP9xn1WTeeoQNvwjlRSy8
K/Ouw2X6zbnrz0BTHQgoHm/ecrG0j9OWBuJL3A0nm2aEQ6JU9RFV8Qs70IzEZ3qTRyUhjr5TTwWM
AYbHOdrNjGI0Qg64YVnfeReQdziuljEjnBLNNyLFRW/KASr8OO2BtbA/YEmQ0II0jtZyzdPs20xV
UAlmx0QUz205PLf0lt2T2O2fY23xv9thci5N60vSATfoJL+x4gQTHDV1bZuxtmUYP3LOwdoKu/bQ
LcZptsQr82K8jVt+oIFbqaghZzokaBP1vkQRtHjfeokTml7ZjFD0lbyVuTpCCpFUPNvVuimCD9e3
qyId3YCcywlEaE5edffG/UPdgRLWpqBRmvDmTK9W2UMH7EKMSZX7U1KVt2mt+q3RI+xm/IeN9LBk
KYpjI77NNGFSIm5IVWyfP0QdJUogYefAqtWFQMtzBfMPojEsJb8WlJ2aHIOdSZ+KMmyeZB6+Sr8r
jvZ/s3cmy5EjWZb9l143QqBQTLq12Yzz5HRyAyHp7hgU86AYvr4PPLOrIkKkMqUWJdKL3mVKhkfS
jTDF03fvPdes8Oxwco7oMjiamggI7jDnW8dAgDE9w4qCsbY3re7vMG/ceEUPtXdBRwsAD14t7S/J
374ag3ffEuSei+dhoL+jdzHTUGG8iw1tOxbz1nYyS7QHGWjeE2q5ULJBzOP3L7FZIOq2Z9z/46YN
KUXUU7Mzjs3AWl6WmTqfhmouQ/V1qXcU653TsLnyvMEZDnELbTiWQ32lMxCqNP9iLxpGvWk6Q9vj
CgMprLa8V8hV2ygt/RcQBQ1xaac90nN1Faq42Xe8S71DVSDBg21u8xtaZY+tG/AejrtgQ8EVaaKm
iH7NIa0MuWyBDyftuWpMjZGh63GRN+oqTPEBeZyz9Ftteiq0tz0lbPcO6ZShn7ON0DNfChxvksxZ
T0/4drLzG3uGkDNMd0HcPzQsDzZhmLaXCSz6MdWJvMgZf1CZ8Dw6jf3YAax/8Kvlfan8b2MUnOKg
fJ4Tc+fbOK+jcq42rehPFK+pjQeu8U7gE/Y68ctZZihu876z4HhhdnDGZThOPpMo+jCXimu4RQwa
dppgORXbjlpT7U+YojznIW+/tXF+20+nvCHVXE03CcCesc8OtftTztYHcW/ufATrHeum4R7S1gXF
3PrcEshLSOAFNK1lndgD6y0wKtGZOxI9Lgkoman/sSThW6Hhh8Cn26ydQ8Yb94u8srLlxtTskDio
rMcGEBJkk2ChWY3u1Dj5oRYjI7rgtGc9szyhirq2ZI66jqG12wqIHxgdBkpXDnhjvfkaTb6jbdlN
pEPsZEqnEx9MXx9jKwIftBnZdZYHwiQZgeWpLZT/3NSzj+ELqzuSOoYPNgQbb5lrdUMtVd7f1Ng5
SXxX9QjW1gmW1cAyu4HVfPdmr6lfgwZi3V081q3zPaLypnixYXjyVrQ8zRNrRgcK+OBMfX8SkV/c
xip04l2AMNWfCVaG/N9ZIPNqLhGxlf5MI658fTC8u3Hj7Kym++Z6ww+egu06Q0/L+IILFteojAp6
NmL5QcafzwCMB4wX9tXMjkwUeJ2z6aOeg4uNcnVkSQJfJAJvWni4pNi4druowAFAb8CqiCcDAwVZ
P5AN/mEmHcfAHLHbTqGCNrm6cWUy3vHNdk6QuPO7mr3nxoBiIwlXflBvR1/2lGLyaDJN+EvE8U7F
1otrhe67w+iT2Z9Lmkwc7ckTLiAQvc2U7HMQyFiP0/7dj7NHmKloxLzz3kXdoXMqeQiF/+Ci/7+E
4wqeDbIz5PSdFZSnPnULKLzZRz1CyihI2h1mm3WR0uI+WiTNQFlf/1K1vhkZDR+lZ2eaw6qDy08c
bijVcoDv7G1nQPSbfsTRUAWyZ9uV7tPMxgPkDvElzjWlar2rT2lIw6uPnahpLNbNONQ8e0O3EyHE
Prjk/WBdRDAzYsVfawQIaYErc+bfp/ANYxBTpPx8m6twYw2KaHz43R40ZpCh5Q2Cs1iIt14vmhRC
2k6Y5TJ9lfptsStkeU+RSH3mX4gKlM0OOCzgQb1V4iYT4b3nyPTJLy2i4RAd44FZR84pmTHNwnTI
rYMp+3saRaNbAgzNNWhELBDliWNd3cd4cjlT2V1sRGYNF8hBC7GPxLCMxGUd+wRwR6PpuiuTFF+n
k36n5Nwm0N8/uy1ZIpi1w3mx+hkml0RuB9Usaja3IrCRqO05uA9G3Gebtqe8gzYGpFdYRh8JaIl9
Ky2km5nRNKuM3OfEjhiVM09gR2SRGile8mTP5k0zp68ZLWTUcEIR2i7BIPfUJb5XgRuzfeC2jIX5
vATeYy4z+oOkZ+0U1r9nyXRCrwPE4wPW4pc8VMmJrxZn8mIercRw+qU+5XpJ6J7sPtw5VsWONx/m
K0zvBN8woNJljitFA968AUnpHTwatzZ0M8m4CAE6jtWJhWe3dbl1bCLWuHeAWvXFz0x17NYimbBx
J8hDS0PXVtscNWSda55Dwbicux5NJvH00s7BEw5HQMDKd5l4lvwj7XCKqfZQIBHuOmisxMhGsBFD
kAwnZ3LfPa6co40b1PVVeJWrPHvterR5TPm3UVmPSNcWy8/APeW61tcWhs03Ecn8IGzxlgfJnYzl
3pTDXcI6bjuAkjgSRr0C6seaP6aKr3aKJ2905C2KfrkdAj41QZMnKDbmehDPyQ4toCQebEW7ac7f
grHwLmYgZtxiioZOygqH5FMIrOmUkgym341vekbX5MnD6w7U6Gfj9NOBRu0VZ4mJR/J0pLr4DDM3
OUcp5w9X8Wvf9Vz+W06EOuQywm5IX60L+u1c+7Ch3BWcEFyVaXo7V9mpUabeO12s8AEqqVmQKPt6
0WuRhX3NejImRFreEFduD8YdzaEsSsF9iCvtvKjXZm7vxlZ9k/UIaEXT2H0VrXDGrVkwWyW4WUCx
BMcycz945WCmUOZ1plNlE9oA3xh17hWzGRtKWh9OroV3gHYnQ+8X4KPC9r9MOeOjG6L8k5ZQG1uz
7e98JzT7dlb+eilYpZhI7Ae7OZCcz45u1yYnn4XqTTEsak/YC404969kXbhHuhLOvY+b1U/B0Rls
Qycz9opW1vHFdZq3JAyencqVCCjEk2mueqAbZm/cUuJxw2ERE8c62quVs/CDk+ti6a61ld2TN+x3
gN9xvS3vVUUNfFHrH4SaN241zwSSRHGwSsULYVqRmqqK9l6dHNml2bdNsLK82GLsWlpuvotWWAdk
8QCnVSD2NTUUc1cHRAMs9U1xt9o5Sz/tJUnxe11GV+wU7iZrEVunN7RwGBtoURjz4eXqkgjrLYtF
TsZ0YM8RRd8GGEuSOjU7fqmMd9exWto3QzoehYyaFyqSskuTTGiFXhy3mJfG/AAtfjxqw9FMGirc
lxZcmSFq5Z5gR//Q07SxdZX52ZoAyEaWpsRyFSd+zXyUlXnznJVDzzDh/NINLYME0Qj1U7tOOM8w
JpX0/LTpSxU2F2OZ+wGCEVlGYk4Q1m8xBRB/cNur2g1enISQQNFe+B2QjsWmXow6eOry/hetESco
eRaXlcHddbWHpqZCj2EhHQlLTMs7aXuwZku8csWcDCK8N+EBmpMbh/j+YSKTehl9inlDQ9x6hFRO
K8rjPEEd6AeqPdkGpKfIbxguUY6AQe9idmdoUNOxLjtFYBIZWcUzTUo9n8IoB56epgehFVSGw0xm
8Ntw+LxYcS/vGYPdby4EdS6aOrswI487suj9VZtZUAaxT6u9Z7i1I/E0V85EwXTGP80Iklxrm2NB
kGgmTYkFk5jV3iNofluH46OYHOxxoCI2S0UQdurJXAHLdfr9EJfqxKrows1EHxbilQfJL3Tvw+46
pk6IFxjzKTpF6N86NVelUUb7brLtrTfMWJAxbB0coIgoyLa+yoc+OHtkY69thpKd8rILmaP8hPMP
w1JsP0WBiH+a1mCOJSS9daeciRPK+o8wDIOrYO5ewgrdC3g6+/K8pv10NUvYHes+YVW3ml3yjomM
BVpOmpuvDXn7jA5oTO9E80Z5WVvnbE2u0Xcrg4zMjcblWSEeLhPy4dYE68duLhOrVGYx72FYBjoP
sd+Xtc0ow+C5ZVC4rMWr9KF/9GK+E8GEckFN+UQWMWm4SsPQ/oH+6ZEoSaAwgDDejSU+N6LrxdGT
6ivoKS8bhvxgx7x7g1kHQP7VcgIT35/pAsz2mW/hKKxKFBTdLe1HHnvREZP9TYW/l5QbRkuAeC9F
g6jKQfWVO5bZE7seuKmP+gbL2WOIh3tLKu6hBChylXKfPiST5VBUFJNFpwKK3f53U+In4zo1n6tS
Nw8sqNtbaqS640y73ya3sIi4TR/ccJDx3bHSZDdkLqJiQGx00BY3UBmvboBpuA25Jd0G8OMDfuoz
IX7/XLvMha4MoZMBsTNlE1EVphKm7TUCl/d0Dnlpc14iL9lJKxRf5M1JJcTZnByKZU2g2cTJ3CJj
FSe7Z2dgYktM9sJkQnORwYopsoyFVo9WmVVtvmVrR3wEO/mWKr/ybvDGesfBr6lkVfW1Bb7g3HIK
bcT6TRyWoDyWXiJPKRnfioJlKa67rBCEuarh2iyddg6BX3So0qQCd63B58daYaSwTfk5qwLSmuPP
ikUOpwO9TNe643q8qXI5PGGbISSSRYLMgtPDeLsU9uxa+27u1f2S+XFJ9qBH1WKFZp56Ar9Pmcnq
nLlx3XB67YrQW8unnrMo4faVyYHyuo4yAnsr3Jh9F3Y48lqdQTtb3+bV96Vp0y/bstQ7Vp7mNfSZ
TFYiowq3uWXRXImUyTjFxgEmU2nLb0zt0/duxnkDnm4Ik62V6Qb+rMIRftMbalZwSg9BCBDGpmS6
Y18x3kGlyH8AjeOc6semTA4j5db2VdfqEpU4k4zf6cwyiyVRhJ4o7ah8CPCPGC5Mjnfy5iy1D03p
KZZSXZpCucfl9MY2x7D3IapDzeZsjVdw2fGDl4hbLHfLuf1GgS3flcqjCOcqzwQBwAY1pdo7ySju
jAymd1W0sLLpraxJljU0Y2xTHOryYI3s2K/8adZvkrGyOhVNE36W8PmBnC5x9ToYQxofT37yoyah
+xWDNkzwyfqu4kviZwo6SNBe2rnloj93yw8X4YvnBbLKz1Kk8gHhLH/PrYSnktLgShx0Z3CjynYZ
5m2jG0fumPfqr7gfOLiKuA1Z06StA/ZzDHW1jWK9WsHwThPx5GT/ZawxyC9+0xv7EC89KGIuCG4n
bmuveAqr2T1qKvDOU9ytR2utexLXDK6gG2X+AYqVWHAkBvDg/FqAt9Yxy+D9UrJLBReiJw9C0bx8
T5OM+t+h7qzwnCDjkUblnfMyJqOaT4gVEQNjEuHoET1YLxBpgUE9qgHOb/hMmyevcXsgRW6JnNvN
YTOcVZlDn6Vz0P2oE5whW/aeY8iuNpi56LORmPa9XwI5LVq8FTuX/OULoCW29qItx3pThelYnvH/
M7oFrUuGshFFFG3TgloWfNiQMAMl3rEoEMqJEmVCOuEKPA1xNuKXpedkAVNcIGaIzmU1ETchwVF+
Z7ROYUF/LNOcq1KcEhMmLeu3PT3CU5M9YinT/LC2394aAp/hmaSd/iGdjMTbNNRTvLMoJSBTADwR
jnii/UflAGLh/jJ2txQVQMdJR5G96bE1r0mAKG4bDzpdAouEEzrxJia1ViBV1S7dBwilbn9x7Vjo
vS0TLAbRwKV+twRJgm279dS3umnEW0njcg4WrWriA41j1a+6TqXGSDQub57E5Mj3v5AP8P05d/iH
g+24VO0zrVUxVaExJBYuAQJCbdZH6xPLQo7AVZGmrzDbRH/Aj95oQqiT9yym1gAHhOhPOZknIfcl
TdXu/ACqyxaGfaCu0bwxfHOe+MtNVreFgxUmxVjhda0gf12Et1q5BMSyQpFUIHpDaSIB3PCH6CWY
UhkPxH/qHjgG/hYqAdAurZTmoSihBG3Rs30G7MImpWZvjrqeqo4OCumJz3bIYPaVtKWygMRKaY6T
zgY84PGIGdiNeubg0uoMTyolS7ShRzzvVIwP41cKnMHZkxxrvd0yFYK2QmKWOa4ZPbIZFnjtdhQl
47BgoiS6wbqK9ow8Z1m20WOmFCdv6TyzNLGAE5e+vKv4WBT7KA1hdgwE1J1uMohPBshBRC8czNOS
W8QlA26wMzSreWB5gAxtKagQF83tKtgkBIhpGIdZkfFCyfNoM8qOZgrhzc03OnZpbSPUkSsarOAl
bzsROG9pGw3pburscjm6QT08um6WfXZNML02rCxIsqRhsexjH9IdMV6GVPTFfBiwclfyo9J2B3sg
6rO9b1c5Lq6+tjxOIQ0qQsY5G1LyJ37IFy7z35KYkezQ0SvJl6Als+KHA3plUmrxnQWujdDCbdzf
Z4mgvJ7bOdoKIrGV0po+zLxzhzV0OVUNsBnqGbJ3XaACb6rM4XePu4RnUXJY3yXdTCpFirB9pg0J
3pdNmymWdjEg1XUUQuDMNeLBgsBUXKIyCnMaKPqKDE2DtX4TBNiTz+QE2LUH5M/VngWYPfAskZFA
JXTY7ntAJTD1U9IDYzzQ9PAExVDABFbQsd2psSQRhpjbphRQFjYeyJ12uxSdikikadYRtGb4MEHC
noMwypX+DKm9RuTNaPrFIjSTFsSOA60UMzSmO6dE+Ve9RyqXvx29mECRMu+kLT9+8DPPWmADc2+i
dpa/02ni9/mUtSFsyTAT7ASzpszl5n83sTPX3axmZC8dfXPnEp9bH5CgPzAj1QvCvW3e7LCokgNU
mMjlkxPyawwn/rKBkESdLMflpuGbTtaHf2PJ/CsHL+BEhpEfhIGD0xpNT/3NkjmW9RxVSOB7OnVm
DA2WKitMe67PQCrVhKJiCeaIXtOohDNnvW7YAXlGPork5V//LH93DvOj8FPg9obd7+EP9f7mDtVM
HyjK7T7CIwH0Svaa3i7SZ+Ta6CvHYEiJCmAXr+2JWS+V5iVHrPGfjur/nxL4X6yobOxtWGD/66zA
9UfdJx/5n7MC//nH/pEYCO0/eFJgMMJq/L/m/38kBgL1h5JEBgLQj5RJ49j/j8SAtP/gXue6ymHx
BCrS50H7Z2KA/8lbv93K438QDuzH/xbb0f+ry9iCMh6wc2GF+9fnh0ZrIi8smY+OIMwIj423a6gv
LKLOjM8jbqzkDRvBEWfO2+S43mYoxutmqs8ehh0QPgVZZVm9CRFfdcX05lfx97naBwSHQgcjb+ce
s+HBaQOgZaL4BZvu2XLm7yiiz72AeMy0sVvsDlmghwUQd7wOwWLcVlF8prdlU7XUM6te3Q5jR6lD
oI9cehGcoS3uanwxsOI/XFxhSVkFO93610tNslBQF7bkvxQkBsBk15GZ34mbn5g8qJIRz06HdIa9
R28Japz8VVDLzGPZmsdYtLSn+F9T777hCP05YK8im9BsUsdhKbycBsLKQx9+5itVXM5ZBHw5ONpD
cJdBQOyIWVR18jQ1/BQduFnkLrjGzKVVkn7w0nmO41HsmJZ+dnJ8zKtI3PBhlUm/sjYeHOLeu5AS
7C2SIVdYQ84yQbmN2b2PToJM0phbW3DxCAvBnJfGP+rQtpmbwchhbmiYjTYWhdt6WSxUFAtyLEl4
/h2Id48exWdoWEwgxu8fwoUSIO3fKkuLs69Z0tkcTVotW5WqN+rGx33ETiQPiDyldrifVqfPYnGc
z/Pcnyq/PzGjAMKw++dg6ccDgRjTQ6Kp5LEJlu6YDtwHoUykp6Zj5WCwqM1qMHf4bb0fExWPm0x+
JSAvTtT8WPt4ktZJUWO6xjC2eW2z3GSmrJ2Vap/HSN1zA20fJCaeP6c5uZreyk2v/V+JRkQmOHD7
+wv8P3CgPZPmrYq/1tb8P9li4zh86f/rQ+xp/PnjZ/nnM+z3H/hncY37B288zkHbF4QjfJdz4h/H
l7A5vnwIUa6nQmS89Yz6Z+DJV3/YhJrIC7kchx7pkv84vjzvDxp4abVxPDuQjus4/63j6+8vZNuh
AzoI1sOVB81fAbl/jo40hZvnuLoXtpde07ALQatkfU51yqZOuTJvfEuPXw5fw3zr10qTbkXC/Wb7
ief9myiPs6Zk/pzXQDD2A08IfAa+bxMw+uvPAn45b6KY4nHDRfIOH9hC+RSCKXc8O0v823KZgnBb
LdXosHmO3c+Cco18V8NouZsE0cXtPHdrXyrdeuk2T6qa5im63Gli7TPfOZt8QnI19EpTq0VJWHwo
kXGbjTZVTmtG1Fd3KZw+QukgbeW/+dv9fdywPQR7EjqhA+hz/Q9/+8vhfyojDj4seAs8ljxLs33S
OOrHyArWxc6o+FtJvwGMA791Zaaquj/96bG8/8dH+a/TWyuA2FY2jxxJO1+tP+SfMMTQAIqp69EN
BFKUfUbZ8VchwmPYLps29G5l5zjuYYoy876IDiEHbKd8Hhs2tCwlKnJw//onCv+eHLLXtJQrSMUI
x5H8x7/+RJMXVVUEi2pHYsa3n1Bdq2w7ZYNHOL3uORh7z2rhwS5O5ECkyuYXlm2BfaHvGV3TAeTR
3tRUSDRb+r/dajdT8yxvSpDl36xintU+x33MNoruuc+ynb0nHdW4HCMq8XjOKbH3110u74rSuCHJ
68HDtoHSKF5SnEvmFNo9tLtQysV6Jp6C/iOgRpbX3eJLd9fm9gQQqZP9s4mX+AOWOOyyUbvwjdsU
WCRWhYqdwgwYc124zx6++tmqfEr1/C4+j7LK1T4Oppga0ZL2trsmCWoAkKa1nqbMja29oBqh2KWe
Pw5XHv2M0NQTy1dPFqsfeaDnHjRLH055/jXOuS5eaV9T6Skuo6WAMehVAXutlgyyvXRQjdPEKt98
drKrZtGh1SqaArAaFgnbAs8dZwzfXkDe16Roc7bTOhhwA4CqgINEMeJigKW48WU8UQk/xDHFNGB1
yoNRzeLDzk1Yh/H0YG0bm9QfaRxJY//fpc04nHgq/nxSkLGTCOaQD1z0AsIZf31qLOXkUzFKsY1M
p/tXILOJOXVdkvhbX01T/Dh6Xg0MUhCLvmO37/TXQIJgaklsvjAmcZOV32oTTsMJeKliJOBZaU7j
KEqPhboJstNUZ1Rr+o0qu4uXDmbcaauFNYUGUq5uedTCjSsHyPe+4TfE5TYGWVTYjnbgUmOw2fJl
p7rL0Q3BapIw7SqXYdrcBzHQvn1PF2FH1a3V66Mo0gJRBIfcW8h+gwQFZoHucdZr/UXcpiVLDgSE
+DTWzCR73fFvRrIY4/bFWtzlwJMWuNukWwsd8IwVyRapDmEWYrCitthxnPa1DBwwzROs5vBq6dx2
3E7CR6swnZjwhE1u4e2tbhwQVuZs0SffTcF0qkbGj+hNVn6AtsXWe6STD7eZ5a1fljCnvZSG0A7x
v1/EZwZSh8/PH8uezeZi93uugTPPao94xgul92gcmiz66o80TiErEGuPzL6MieZs49gfPuswHfqP
CEkeM8IQ5Nljm3Be3uY03VxGOXYUMKiC2oc8m/heOZA06xt03PQjsebIAwtJ8glc1BTNgPd8sEiT
HmkjhCIGi8vMQUSvi51j8oiHgD6FkOt9uOmnkd81mnVXPE+TEvwGpdtErxOmCmjNTcw6UdTCHbdx
i29iM9YUoBy4VyZm38xAs5hVvbaGqoS1mlQeUaAdlSisJbngCms3uWX/WRM26/DDmY5wQ2T4DEj8
IjFh1M6/08XRs9AZC9YBQCygCTZNzjcN9x/ZoqCNkfTLPsxfptgK291ciHpi52qSR6I/TfMIBZhW
ZTYeBHGXLEi/kmoooAKlhpz9zBsb+YVe0QQXjcDt1VB3tIPCVnlbwnANWIElENnR0N1JnYTbk7kg
Gt/6rKAVQ3yrhwHWCN4h/MOQP+0D8f2x2et+sPPt5FNudG3RfMfFYcQnEgeJ8va2NSb5Ke+BJ+xk
U1DiqCrl3/uewybbI/1E8JGNO1VSWD18fM+59RkTdAFTFejm3ba5OEHAnqt8j+2Xjgy4F0u7AfVm
g6awRqyXIxxMzreK5oynMOhABUy1K3460KDzfRca9nEDjBhnLylW5oWG1/7JUq3BLgg8n8jlIq3u
1FcttuEhEYBIw4I4FTkzKql2AjkXCRUBA6NsJ+b3IsW6A1wrD78HPlabbU/R76fOHP9BzSqlTJgK
io7PvxgRypJE6V1OBvB1jjDjbnUwKTw9xJjZveogeoWY1N70dtPJQ2LHdbf38xFwCIc5eKLcY79P
WXwJnWbqPNrXPNk7eBcN6iMZNvUo+xbiY51MjrXFYVWzpJ1z1jlUskt5zBpCXWBx1/q99ezx9r3A
YXMPpA8Vj7BKG26L3lnYB00tLUNLZovbpFogYxKzUf62tccco5lM2hLxF4P9gQIOk0P4q5udmEzz
XdGpCfSTcqaE/+uSuclIORQXr+st6oIjEdkb4lNsz6LJaZw7WycnvTi4ArzUDsJr7TXxPSmy1jlO
FI2pLb3k3kJCj/cxdpgpLV9HxzTiygk9jHczqFTkazMvCVvlSJp79K8wuQYhxX5yGgZAlZmsWRbh
PmtXu5Cujs3s45c1rWNOzpygjNKqRvy4zrSFAwZmzqddj/R2GI8/ugk7z+JctMx4g5U/Tw+utNmw
m44s6K6mwR1nDPRn9pO0M6a7fvSzfsfrskwPVdsUj9hmui8/Nv7PIYlkSPYqbq79RCh1RWFu658h
0/XUIFYhcg0yB5UwMpWQa2UGz+XoWorSZi1pQ9jCWBibbeU75TvuyYBc7FLhemJf7O6XIFocPIBD
DpfHTZdfZiwhygSF4J1NY2H4SOFWKo74APhiFTkdhjPt0vweYQxJsJUDQmwf19OPaaj4g0vKLvXo
W9QwbatpwSRQ+xBpMDRa6a8C54fh46UHYGtnDooRnBM+P4TvIIIAbAYZbX2iC9lxwmXHkUel3ivZ
GCxS5eSEj9KOpbfxIpukGpUngjwgvkR5RjIBvmcRcsx2mi9sfIN1XlU4rbP4jOMtVi+MnXN70Sap
vryiC4dzEqVefk7Tstf3ZGY0KiaLDLHpwX58WoJV6zHl13lyusj66Hy7tnFSD83dUtg1WkJW0LC9
NAVMLcp3nS2uNQXWWeWYeS18qSkPWWXfOzVzFg4qNbxpq5LvUkn1Y7Ir/DE5kpfe0LO5wKobYI+g
5A7c5iE4y+BStKutKIyTbDzUePqwa/gZ5vhcZAEElnZxbyy6wy4qg+C8x6wQdxunUEzVMIZhl7kz
8ZRN2E6cZAD+bOhrxim/S3KgZ+lOLaG/OpqejTCr474X6lYiLgi+yCj5e3ow5Vq0N5nHPDVg2ERY
Jy+IvaGzsWi0yg6hXSKyyQ5fHflra6EdsZ2nzwRnNpFZY2FQpVaKykbcXqCWCm6hbGPAsp3mKfDV
rtKp3VyXfev1h9nI2d+H1ZCThYWj9F0jaQMrD1RGLUAk8UUGS+jsXV6uz7agaGg/+QPLdXIwbJcn
8uBs+GMFlVXPcwU6vM5ac4yLTLGeSCacykWQ2l+WQcw8+UuTP9WVgD9VDjA/NxX3wqtqav36QGa1
/ur6ttDnoZAVfFeWgp8aM9APp+7MVzvbOLZpxlgU0sBAIVdF9ug7YV9MhbxTfQsDaJd9K5qsxUzb
/F7Y4N52L1Ab3JFnP3ZeOkZ7ix4ii9c8EgnxoN7RdbzNaXv4GCFSHyfJ8Y1ebgfpDbnH2WxDx+le
ufPECUEFx6dsarI8f7uwzOQPMpoiVXEopZuiNF2zsdXSzqeYko0Htw2m7z7/yHyYofbxjkza6mzh
PqXt0HfSj86MeIrLzK8htwl3oTAWdzgtp35XLNgVlHtXpkNX7wqqTNGcImSwjYBiiqnSzfEDBE7j
XSIdM2OEMQzLreB7xJM6oLJhF/f8ZxqSiCoi8OhfDsg3ekNtRbknALzYpQYikARuHXoEfV5x77yb
lLUZ4oTEfe33fboLnJ6SxkgHWXAk0sCI6OCfuMYlFC071F+B+Y0WpmNTEezfG8tCnSzyCaqzxjQO
vWzqURyDxa85cNxl2EFbiOZdaXfTr85Qmg3n2AbS2KRL8TnPEiYTu2he1cu8WC8lo9gtJyh7PXdJ
2486TBQ6cuXLmW9vlFxEjc6+ZV6an73ECl7Kgu5C1o4BPbPMDBVfvWDIfo3o68k+sQR+y7mj6WOj
ElUTlOVTXUUx0z6Mv90eepmGaygJaNjEe66z374QPAfyBLCxOtqrbQRPtg18GCsJCbj62qz2EtTC
eofVuLxbIuAEXGIJW6yGFEQJ4tmrSWVa7SrValxJcbDI1crSrqaWMWggWK9GlxLHS7JaX/RvFwxS
lviyV2tMuppkYjJdx2g1zmiZp2dn6G7UXLJNxlljL+W3go7SHceDfw5X/005JCd7CqtbosDZqUzW
DIaLVYdvN7vuciZamEYxnHV8PVWRBaCn8Posq+unXv0/7uoEIgbZPKyE6vO4+oRaDENJ6sc7iIC7
CGDxHkKYpm+NL3EyDMeu4dDudV0eqykYj8XqSepM9RVxm9vGImsus5DxUx3WN8EYwjOJrSPhBJrn
JnQr/BT5tANkzUZl9UGNsp7vNMnko8EpJUOeFdXHPxyXY9kDkrCpxom2UF+mFD8s4VFEYjywW75h
nbAuBZYz095dOM2Yy1f86cgQ/T6wsN15WfCA5sviYfV6dTRtepq8y5bgi4O8uyAy03a37TIZ31cl
li3VlGdRp5Q0MOlXq6vMXf1lCxMWNDrbhuvQ3HYDNXvh6kdbOsYD+Br2hpw0vnRsa11ZhFdDO5aP
fAf9E6XEvLHE0mBVz5OfxGaenNUDh9U3P9VNfmENSaTTGHkmdjtc152CNZHgQECGzUjWk5ayBk/Q
TAr4cW1jZwly8jMbg0G2uvIAeumji8lgb//27K3uPYGNz6x+vv63tY9lZrGfTOAdRB20G/gMlDVg
BvRXVyAlVHu9+gSd1TGIekdCbciu9eomlKuvMFodhv7qNfRW12H3DwPi6kX0VlfivPoTq5ZRT3p4
Fik+l/cBNkZ39TOGv62N7epynH4bHsPV+7jmjrZjh92Jtz0t87zaAbL5iijFaqSkvbXb55grQyaJ
h2n1XGJRKi9y9WGOZZjcRI3CRLO6NAO6EjYLvGYimC0hGBKNkh1EvLNZsXPpTJcb3XB9aGNN3V5+
aEEinKOkid58EiBJDutHyxC5NumucM/+XFZLae81cmdwmY64TWtcp9GsX6bVhipbqlRDnKlytahC
Ech2XhOKTUWu64qcY32to2zb8irbRlnCFWjkHYaBuSGbl+DQqFjW8u7CqJN1EBFY/AVUIGKbbVcD
LejU/ABDg+KQ3/5aK4ng7ZBEs0mFBkDtuyncu5O861Zv7hDK6bZg9k02evXvphh5Swy9QASoV1k9
vpD9IZaIxSMAWd7p0LoK+kzc/x/qzqs3cizL1n+lMS/z0izQm4s7A9zwVhHy5oWQS3rv+evvd5RZ
PVKkWppqYB4GXciqTsdgkDw8e++1vkVp3c99EwWsaVXuzWB01rIeUEYKLbEhVMXgLPE3yNhLOqE5
Nlu87CETmLO4h1SdQOrW9ZZ+Ag/Inu1rsvCwBy0tpMwpkuZcaJuZCz8UiJ31Knbw/AgVdIocOmqN
YuMLhXSZ81iyKEE1xzDjaPGzZ/tcRqGsHuvhLABdPWmG4boT4mvLM/1VoVDXN0KaLbPFsEQPCWiR
ucXpe50KIbclJN2eg2K7dyVn2WIXWMDO4OuoAfDzHu7mamOaIowCt1RSJ0/lwPgaM/xzLMTkkZCV
exXgFtw53qrQO8Rakcke0YTCw+SqvQ06o7lpOvNmEJL1hGhxqvhyTRIbena5VIItYiFU7kFs38RK
jPizwGg7ybsBIGAe2WSSIaOfcR/l86Ky5qAeyB+wtoZFgwBt/dHy4pzLnXU3bskz56PVl4Ro3xHy
/UHLnqLWAlCs42Gu4if4tcEOvcJZJBwA0ZsXQLgCGlNSNxjIVwN9QXq1UDqzoG/2iYZeJ3CpEc04
9GdGWrRz1v4BZYQoKYQxgSjRS5gyGXQFRKCqgPTVUPGnZdQdXLrgE1VW7lXheSgNWeKZEz4IS1+B
4ySGUXgkSswStXBNJMI/AQfL3noAHihLk1c3sB5a4bZQhO+iDoUFIxVujB4QZlip5wY2jfrNsNG8
eTcwcZTCzaG+GTsU4fGojIb+hfB9VMIB4ggvSC1cIYWfZcu4zgnS+ukZwT2C6QxJmHCU6KhXMMVS
3OTCcsK8odurwobivhlSclulzY5JBaADl6Kx0M7KGFgkJUBbXUBs6uqLUNhcEmF4aXC+lMICo7+5
Yfykq26TN58McKsLUAZrHhEACGwnJ+y2HvB4avPRkEyE48J0MzjRrStsONgxUwRvSB6j2lOXyZtf
Jw1zbe4RYMnnp7URCGPPkI/uYyLMPpWw/Uhh7bcYrTEDqcIWRKlHqZYnPYxWjY+NeSg1M2zEwlCU
qOVVKSxGpTAbBcJ2REmFAUlYkdQR76gr7Em5MCqpwrKENx/3Emo2fS4LS1OHt8nGhWa0aLoLYXsq
k/bY4oMKhSEKImo10fu8mMdydGsJ25SjlMGlElRbz+NOS0zelCzNeK1qNExrlfRlSi3mCGzHtr4w
ZzVvPq1IUe4lnFujsHDRAl5HeLpKYe6CBuhOJGH4Ct+8Xw4uMP5G4pHYRRp9ietcuMUGbGOYvunn
vlnJyjdbmYXBLOBNhkALz1nXkKwGqMHb0G1go4g1LX/zqMVWsRqFby0TDrb2zctWSAR2VOqVZUAn
mPTC8+ZifoswwZFxhuw5j7QjWBx1QvCJugCeQ+xr/9i82ejCFGYWxjoNgx0RTXhXhefOwXxXCRce
9c4mwZYX5cKgZ2HV4w1fP7RxWu0qYeYjqoYcFex9OT4/t77L5EZ/cPH/Fbgkp6WwBOZaQZfLD2qy
Znwsgx3ewUKYCGNeeIdBGAs7+rAHR5gNDQlCtIatuWjo9vuMMhdugkNDmBSNN7+i9GZdFCbGVNgZ
RyzIW0X4HAsMj4NwPpKV4M3UNzukKZyR2EjRpkrCL0lwXwK4Bw/l0A6vdf/QC28lHkuvrG6arLsN
iEquUue6l0ciUIY03AcMK2jgyjbq7WJCu5/EmlarE+nM9YMm3mRSow/7POKxfs19cl2xOiOiWnVk
BtKVkUqGdDmnL/r4Q0YLHv+mnUXSuG+C1NaIbPO9tFhYQxPwVmqKYlyyic49DLWAzquDQ2NRm+W6
6kuX8CwjaUnMpj8eAsOR7adcjbRQw26WSulDxKSC0HiUpgR40ME3KEvIFNFv4VI6xqaUaLDPRvQb
6hXO8zw9IzENAWFK11u+Lk2t4fZ1nFRfwcSpvDMQtqayQVlbxHCeM/9OGpCXrbWM6mJZpgpTEtTs
SUBCIDd9NfUiy+5XptKCxsDbOdrZK2p1cg96LqN1VrE2thd17uQ2lV0mkksmEPtkZWX0kdrhuC2H
8FytYdD90Ij8GBFyiWKsxRehGvhVUwtLw8Xo6wbMM2fkfejqYRVvq5SX+a2w9ZYrrEFFubLJY+/O
ZDtzTbDHlFI3zGNaunJmqONxbM2oBZ5mFXrFTZ9Y2Zw+kyGbC8SWWcEEqm0Lg4VttEeygWjvgwyw
Kv8R5KwZLS0IjM1Nl/WdeY2qF8813RBGCHedggz4liBxTTkqsJw09m6VWysSGvp+xLGsxWpLNwT2
oZ+jkUFNxudtLGPVGmwRL9WeAA72dJFSrpouN6xbpg/lYAMRJ+0AQWDAq//JLBAnPTXcCVa9tFx8
cYvRCrRklnlNwdZojJ0Mt5lp28ldbkPixUYtsSOisKE+6Umiqw9oOxVq9hpslLqixHatbV82Zr8M
SARKdnKUF/oypeS6yxFdM6vw8TH4fUnPoC8j60fqECJyXvga/ewak+RetjsfkLJIvniRRCI2yGnd
9rdGmDUGgJ/cixYu3V3Ig703OCt23FCzMlOJnCUcqaZdK3XrshWVVVpYcmK08kwLBM2RnNvW3RYo
iNkqGnEx4OBKkgd6muor/iVcXxYFaHgmQeouFiZvvU2qxxmqyEKyZq5n1iZxE/ki7QZXo/wftGMe
No8oXeR5pbvtjcFzPR9pwh8U/AtPEet10Yba1ugdbYsUiXc38nPssjCj2E8puz4oiFpu1CPM4E2C
G5FG/33dmz5WJFu9MhvUNmpkT70moZKUY87ckVmxI1S1ZWvSIS+Dwlp7vi4dvMSTjk2S594chpNC
Se/YzUuUVe5e8XxSs/kkxhMNDB5oSGjWRcIr+OBGeXzj67m0oyNxAB9Y3vvohBZdFtlPCWAdDCRO
FsxcpmNogZBetFGWPHjRgK4dOe29YQ7tEwPdeEk8Z7gESdhflHjUCDKBRYW/bEQlBpUuXMhm2m7H
RuVMDe+1rvAdRCOp7eowV82nFo4u/KAeKfTwgCplWjj2ptOLaokkwptacpht6GTKK1zyGOZwSvS9
ctDKZ7N3NqYUctlDJ9yVIbb8LKCPzhi4WFl5SVDbUC5tFoZFwO5+WpVJxZ1GVVbQmiq67gX04RYN
ykoy/Xgx+HaLssM5EjeBH6lCGB9Jj0jXMASVMY191WnORwwhuyErCn4ybaIF2l6yC0YZB+R9n0oa
kW5JTKBFrPRjueqS3vKWFXZacqwGz3lFsO1eoznwNypQAMYBVu2fu8R0AgFyQUzS6QbptQpBI2xZ
xhl/m1YWojQlMBxbjNLK3cZDdpqtPI1958y2ctxYQxUrLwqOR5P8US+IFwagg3Iegl5hTsCc8xxS
mtYtJYRk3bQhu8OdRX3o3MZ8Uz4JbhiIQSzRV9zkWt5H8x4/7kUkuc7zEHRhwhdBqSCEbUkPNiiN
bzoDX+BEY09rbGHdUSb2DqzBiUbdYkE4q2q61uwFn3pmuiXshLbN5oHFbnTi5j7Tn8It9TsDT8wP
JiKMmceReRQuudj0FqolGVdseiktG08BIwIMm9mlWRP2MlEK6PF0+oSp11T15tkfQj+ZMS9SwrWf
tJY+I9TehC+PLbhYyEBVEW20o6xu2Kvk8op2IDkrHuKdGzUaUnpatsbwhOiDelzURtIyrTbH6IFg
SghWLVPqYFKxcPhQ0dQqPlSaHfQbpcy4k0sGhjRbY1LkcikNyfPystwFaO6W5JPZVbq3Mk6BFTwu
h23ZspnFwhYoG8ULwQ5GiOnT274nsn1l+8LHZLBDOmsSVxX1/ghYoQjUiukZuMx6Y5MfYd+khsoA
n/ksjUijM5WzUDYDaBiEsqID6K3Rn0WOiRazGJviOqBgDubYschXzWo9XxnSMOi0XVzpGQ8Icw86
zjgVECM4zQ3VD61+E/l7soGYYf4woKVHM8nV62rOyzq4sSyj8mcdnhL71qtDw9pFdaTedBb8EXny
d7vHIJEZSjvLLKVT8EiAGmMQIjEfcUNI8Y5udnd2kSjXf/cZjQKJVysKPT9b64nWM5QjG/goMYqC
NGT22d3fcWq4Kuy6eu5aSXXoxqAnOZDMIQAWVfPy95S2dTxqLR5Oe9TqRaqp7XOdaerBGnWLL5Bn
ZsTB7Qf5+k0l9D8gKfzfFntvyAii/rmy8Cz7W/KY/nv1t1Og+tuf+0VUN/5QEJfZQkaoMgoVEr6f
AkNN/wORs2YiIlTps5gGv/JLYKgpf6AutBm7gMxGOS2IzX/qo5U/bEXgkjXLMm1i662/IjCkqfNR
q4NM0eAzyUgfESzKtn6iOYvbrpFUgxnZoDTrMNgVpXbm5dkTkLBx4qvxInWDY6CZ1w2hwLkWb6yx
AeRC0z/aKloOcViW761csaaSWU18rX/1Rm0xJN5O541ljrPMdhcKIxGKYhCTAwJFWtYAk3JymlOQ
AlW1g4EWIldhu6UXAKeWqroKL53wgMCWeU6nE2e4cO05kbLZBl5mWS0Ne1PYx0NNnWdZWLYZJ+96
mqjLQkccMu0A2GEEUyaYvSWGYeEEuwK8hXmcrmUJGQJV7ixvjk50DosryC5cCIz5gomIeCFEE3aD
k4Ko6LPSWTj6Or6ML8MZqpaD6/0orjX5otgbwu835UeNOOsYqNaCt80tGIehmCQP9DnzyzJlQz+5
wkwLravwwGS8+spFelnakyui2zOJdZdpu02goDel3wSHgjguNd8X4VIu7eUIPUvqly5u0DygfEvG
2Trud6VTrMzmPJOWfrMoGmvbCXxtTFs7myhLCrkatKM/be6GZ+mBdKxnpnT8W377t/jRf6x//PzR
f1Sf6x/q85//a3+Ej8bSWOrP7Q/9mUBR2OgS3ShzOKMZ6w4LUMnRjgE+ZjGEnIY60UhO0jbErz7E
Z2G1kDtcsdl9AXILmAy9hrv4kQ4fjf5JdNXN0MPI66ie++pyQmrJ2h/nqOdIeHdKpjWHiDmXscAo
jPPVzEAVgc0+sM/T1HP+Lkuh1iBpeZJkB7tcWRoNedZomh38kBoLX+J1Pbvv8eCJEQwy9um4KfjT
/Du6RNINQdyZOA/tVD9Myjm/z37M9DnSHethmZSrMH9W7QNja8Z+c40YObz7IBd66J6z4ch5+u60
YPxTz/SrrJvoV8PRf3LlhVMdk2BrpZteXaVblN75ym90ZpkM3+ILT3r2qkNi7tR1DH5ryR/P/Ju+
v+i1ByPdHE3in6U7blVPL2aWbk1JgaMNB6kEf6E9ZIte8qDOkt5OygA7e7iajPoDfVvyEtH6I701
raXGndoWLJF5yglnhJNP6mLfQ8eQkKmgXl8S1ai5+5yUwUm/0DdZvbPPHwwEO2x4dFBph7IGfDf3
Mh5qLJVXlXTEdjdNRibChEPKxxDN4A//Kjjbzxbosjb2jwUpwJl01j3uKcmCCeWZg2cUviFY2HO0
va0+rc7kuQ96ZZw72o7WU3wlHVp/zt/IjtfwMN3Oe+QpkFhjdRdhowhubV9l4ozfa9dN9fqRQMo5
/uQp4LelamBSRBhiqGxz6PUVQUqenUxPCYm9v41rQAzBk2c3mOk2JUONepfCd6BhKcbYpH+Kz+bU
8/woP1JeBcyJbhyaaBdJ8SOyCZ4fQGT0c0udZBejiYowh9OHAsdmgTmA4UbIskpfKNBVtABTBkmk
TMOMIM2SW4pR9cth4cV8NK4oRKw1SBRgdbi6rYfIHdjhvjqddAsFLDZW8KMHbUvj3KL9a3tXvnJL
6AZnukS9FaU3qXwjx/O83Q5n9qPI3q5o4tACUglBj7cao2m8C6KnkxLpcJSHKyJedGbt3q7ZW7cd
6yFTinMiZIXGB08jAGvxHzjn99X+7af5uZ+/Auyd/2atGsWC1mS//jEwrLxmezYZVbdmYRy34+3A
BN2DnkFwWqLMbChPE/tY6GeGS7P3idteY3rVP1WxKJnODKB4g3pLZeixFW14pgoT1jMWTQzJsfzE
cG/mSRcWYmoPSUkuTXQ+hZWuK/b5eMIm7Il4AjauuiAyrDSuE0iN886eRQNCn7EJWKzNu0pmXUUH
n1/wrabwRphtFXD+PL6bJ3vicmQwRpMRJjpEW2SLzpKCHmkOhaiT38UdfYpZCmqeETpTLefR3IVP
TYe0Dh5RsfezM9O7IZ3JQ03j0BQV7XU0vovxjE5Fok/RT/XqXVrqMzJqpl4rMUHr58haEJvyIlFH
8r7UY40yHiL4RCoeMQvP0w3RdMsANqjRz3PdmeMrZLc/ghJ1URzmPzzyJlHxTMgbnoSAeJ2aDqZ6
7SrRE2/z+zDWsZBi1dFR0gdGNCsbmWQ1zHKNOUWZNxnHczkjwNxDjebQ0GqUaaMr6yo151Kcb8kn
IATMpsiLAenDpusYpe/s6jaSyAmjjzAJZAyJzlFCMUaUJ13wkdwD2r7nbNT1uWQ78z5g2FU6CJSU
qt2qziHpLwlanCi2NY+QQeHSm7HlSCdqjsKza8cFiI5G6h/YFJ9FIZW/ER+suL9JYvNFTfWdpx/I
Uv3rW9P/dZtORPb/fM85RcX/+LeL4Jlv4pUI0HpYv/zHvxn8mZ/7TclW/4A5gE6RSTKqH0PDHPNz
wynZ1h8E9YgcFrGntHCt/NpvKsof/AFmx8L+Sb6Owbb3zwSfP/B9a7ZjqVg+TAt/zH/+3+f+/3iv
2S9HQ3Xy/z84HD76CQwakypuWUMDE2fJhmKcGEwlUhNlqsmI5grmP4hPlCtdRh4jeY8YQZxkyGYF
c9qzkr30XKIdAVdKl/Dnh4zCyiq/f/fdfWK5oBn4Yf/LJyIlxzD5QLheOVH5ZP9rZkUMb7pW56gb
qTXthJdZ3xLiNXhIGxXnxS9jsXco6dnZ5kDMd59VW9tnLEcrDSyWkSpHw2VjMIyadqe6kkGcRJ8s
RuAJQ5PGi8av65haPHH2teWR6mgO8qQc2UQa9bMLZmuexW2zI2DZ3rtlgkkQ5tmGBbDGMqgl6CHK
oDwKkveF5WfpmZpYxtZBCQQKImdrG5Pj9EPrdXNJqoS7jY0o3eP4tqaIv7YAaqtlJ9P9DaSkWTJk
eE5ABkzbLHrgg2grUm+Gl7YehY5Vgr5bsV3zLCGEiLe94+k3cW0WCzqi/WNEpxX0M2pvcNIgyJ8t
KbpHm3DW+fl119bWguG4NsXfs48yP76zYQkgyVP8c8+FX271fMHIM4xdieZwIivFMO+qstqPBbpS
rYNKEflGdZ12KSZxhP3rKspoHON/XjvDCN+s12lqpUy+YINqB6fL9Ge7boO5kaNdQ2PxnBQ2igIY
1PLBbaTuHHKD0JNoLgZJVR5e4T0xhU5k0kSzNiIlIzAqdnmMxfRHIUeKN4al7CTFD9xVSVpu1I07
08xWFaChqdTe0Na+My0uHwAKZ5JgqYQ3kDxJyCC1yv9hquZDBj98HsUar5KwlldejZy6zbNyG8qk
KA6NTaYoXB8gKuHMUQyCuLNunQ+U+XZr1PsU1vqyMegVtINORoLRbWUkd9dqYEfkqQMfDsdYaJWU
KZ3xJ7JVFhUjjbWvktMW1NilOk2NrywHaWnkFzs/9vOVlA8vYeKZ87xrdRBTJMypEj6B0vRflTBf
ZUOKPnAkuiV061WeR92kisJ6xcDy0uvxeusxfUSJAcVooUWLO+ugiR4vYwmbFPlaludRn18AxKVW
kDUZ/H0pH/N4GPoFnnpn4WmmfuQNOqyGsXGuFcwja7zkNrZWYsMnZCYGGzeQlUNmRj3VJnx13vxW
vlWAix9TGG3IGjvqvg6+lM70LsLe1qjwGGeNRI9q6hBSsc0GLBGwq7pZysSHGO1meAxkOTqXCgJJ
DXEPjpEuWfsKN6cyJ+jJdLcmo3n/kLUmIPAgMSWwB1WeUvu63YDspGfjSe5uXvQKb1SjH1dlVrIr
t5hAIqbqcuCnjR0dOnfRG150l47Z2giTKznIjVndUrrVbuOSGwwKImJYNB2NUea3+vlG0zvjAjMH
E80xSxdosKWEDUKZT9G6PMbwUB6DcoyOpeGDVXATC4yGbLFZp/NsPCS6K73KvtWc0+OWryQEQOzw
GYmKjOPiRcpIo81wtywkjXxqum5sfeTc39dKh0q/p1axOkIjifHM1q7L6N+K63GpdXGC16n3gxXu
B3Z8CQ9WB4qOfD4UO7aDUFupupVKNsWPqGbRnslKV90DqS0ufTg0AU15BLxdmSMdGHPmRg4p4svW
sYSCSYfgwwYCs4Scpcu+0Nop3KB6hdS4Q1Rl9tFFyh3Gmsbtekx6oyb4EHcLOmY/YKtrSOFaNiw3
uhmdzrSvQk1JbOJVbGGhsn1MHq+jXfQugvdQcRGV6OHCcSqgI8JiSFGnYYhQ09zY56nsoNGGBXRj
ZbJy5VrpTh1c/RAFbnrE5gMupfRCdIaRrtwNbOMCyBQ4G9Kyee5ipSH+3NLWMESILgnZ1OqMXJYZ
4zgNjibO6LDHakxvUyHxI9BJuLWCZZQyXeBuJ/GscNx+07ga/fcua5Sr2M0SqKYtSBsYth5CAbns
e9Ci3oPWu4A/mFyRHTGk7q6IrPjatlsXrh6DE+QuWRg+Y+25DEq6SiQI2f0RLkJ/5JbpjzTWnV2K
fRv+XOpLAOCqXLkiJEy5wgTTH1FlkqTrViWDGhYM2WP3rdNCvfTtsluhKk0ukaHGl6opHXneu7XP
979v9AZKK3z0co9k0psHlaTMPdbcKez+eBWA4hCADe/RyJpgCYKGG7wdkwvTbJktFBr8e8J67B0W
m3XeaQA6sOvniBYK7X6gK8b2GadPfRlIBaWVMngLL2vZEDdFTUaTn9klnZdSR3Do6+ZtzjpEIBHm
xH3LV4xwOfYI7qRFe1XUidfOAHO4F/xXsYSbnyDfj5xdl+XROQhxiZpDRqLmdKV5nuIHaCZA3ksF
qWHKtLDIx0MqlDZ+q2tLxUT+OsdYHl8wAp+rdh5dGxnTHABYGcsAgOarZLB2vd7SBQtZmQcRwBsx
NJ87RETzvLQdHhGpa5qrgYn+0QvL8TxtM7jhI12HxKSZhF9EuqnyBCsSVG/RdeYJdo2N0pEs4+lR
cR+PhT0D1qHdq3XWoTcLCTJyJYBJkZ9eVWVY3HuFbO6ZRefHwY7bM0YvDnIznbCgoXf4TnnuPGzP
i4HXBqF8lkaSls5nn9AJ3JP/RR+gDkKgLU500fjsxDK5K+feWLrbMbLrS7x0WFDMRqY7n8cSmUoZ
2u85/oVu6vgWkmnF1vN7Bxnbzu2KKxmVy2OgN9yHvUW3IG3sx2hQedVJgFCPLYSuGIpvRbyEHMSr
gRnotamkLb7/FA+PVhYNkSnYrm7DsVd8JE24sQxfkhDvYXIYWyvj3W/WGLDMauRpslu/xO6CHWGm
VVr1UvcMWKPanBdWGS10KXSPaP5twoYpdhVFSymX43yPEE598RkxwA0Uz6CYAe86PzWjCVMeIrRq
f1yFvK62oduE1FgDKF9I38zXlX4GXDzeoNPP798WCC8Imh20Ifd+jCld8Vu5Z7lSJBo7OJknDQx3
sB6QICDapgEI7aSXTdhOIKQ2I9RIfS9nsXpVEoc+q9pAvYqbSg8CEabQOzMntLX6Eq50/QJciKXA
NCGFc3H6I4LnKrj2IXIDtQ+RL6xayeRZA7mLPMcuueFJwOmXVeKyqzNTtT++vZZJz6B8R/Du/EiR
6+6czK5e0kp2qEI1oiauopCpDuDdTG6BP5ZKhtpFad2JU9RuOh0rrH+LBOvpsayAAee20t058C2n
MsTpo5+YicNYKXB2GKZyuG1jtScRDSexjq7r+PaT7DS4IUODuHbi6XMN9mrX5fe41krGKY1BzSuF
BieQ6QPrGyJeBDF9bj77Bpl4phbpazzz/DHdTPS1nXi9N+96pT/Kkpnf28xt7/ClcH86VjgqM6U2
+SWzze+HsZWP4GVJpIEfRHJebGNcbgoHEVrIe+gyaZNuW2YQBOe6zMIE35OfZUrkHZ2wrH5+/Z7T
OgfdKK6+LlUU6rZ3rlogbIqhoDJxdF1TVZl2EL/+zh0+esjkopbqmm2OcsXQSFuXZuXMfCXvjmnT
4toU32um0jsoYHjfpgjFzlP2ED8/yV+a90CG4J9TOASF4XOG6YdAvPo//2m4rjjQP34b5eOvA88e
68cP/wcSH+XtefNaDhevMJPrPytN8Tv/u7/4q0i+GvLX//i3Z+LWa/G3eUH2gQghIjP/ec39/5qq
BsUZfCi5xR/5WXIrpNwqojr+s+DmV34xJBT1D2Y4OBsYdQAzMqkuf5XcEn+GKp3LaSqOxWtUhPD+
qrklXfvD0mWQvobN5F3RCKr889z/G1W3KGH/y47NoWULrgW1ra7plPLabzeOSzya0dJhRbsc0I4L
NoyF2R4qZ2WxlWDfvPtyfh3/fZUvoBSnxzO4SQmgBSGFcOrjjZqz6zKkYlB2sqLPwvhBTZ6ZSS+p
V745kPjgvx0Ixr/BCEshX/aEjpFYZdAPrafuiL9eFwFJ1jb+lHz29el8chSL+kS3wISYliWf9Czi
VtZ4w2c0qPoWus/gMukmnm8WxZX2DQHiYzPi7UpxKHb2WP9lrv3Joawe7YYXl/quEP5ZkJPEFOi+
u//6hD65PpaYOVKMKzIsD/Ep3i0kbabmUD40fZdS8s601rhq4O3NCX3M90Nb6d9cJfWzL9CgyoDm
pKu6rp6cVWtD8YC7oUMhlxt1KiUEO2RdRpY5oRJUSDElFl48Vnfea10rbyJSIx+bEjbkjJi7yph7
xNF0RFWOOG9o1FqPcANzb6EYtURN54fhVdbXI9mUcvjDL8oumAWp2t57AWqmYzt0DsOdKDKoUvnF
b07vZF3+edFMWTHAxFiKzjLw8etsqg7J7NjoO6IrmW0oxZlOtNbMJ7JhJY/WFHH6IdGbh9ytxw3m
LtSYpa3tvr6mykdSzNunQK9Ix0+WRevv7SK8u6hm7hZm3fIlq5qkzBC/MaKr96E9UM8O4YJ0Ntok
9SR16BWUCFS+OfzHl9PPwwtSjanCxVH54eOXoOP2cmttNGhjgVKGHTycp8oF3Z0Ri2Ed7wLyhmRb
LgDshmtQDdqBUCtz85c/BVwosqZZOlWHm+3kU9QwqZI6aIydqqC2M5vUXWFlvm+pHFagrrr5gF55
39CEWEpFncPqC5RV1cfS+usP8ttzTNdVdwCdsPXBGCDaqe+fsJxEPa2zkdKa0WAuB8fqL0eSX79Z
mH6/5hyGRipLEwN8her142E0XWFbqzbSFtsWpuNNb+UvmP1H1EfyFAZsjh3EDrndgr13+dfP0FBk
3iosIw7onI+H7jMFIqo3Sltb2ZRKPOnMh68PIBaFD2s7fWJNQ+Bg6xpYe0fccO/u5yy2FJLqsGbX
raYw1zMudalcwNZlEI8/l9Il9udfH/K3dfHkkCdXjTwvdHGRhfT8EBf3inptR9eVdv31QX5bDE8O
cnLNusj3kICZztaTH7r00VDWkLy/PsQn50Hjnz0iHXa+POvk/StjgYgkPfCBPozT0LOnjtjse+et
1i6+PtIn9/mHI51cJExdKVBitBeN4i4yw14CR7v9+hCf3AdiigEOiS0MJtKT1bWwsaJh/fV3Xd7Q
RxqLtR15FVAScwsraNhXfiB/s5h9dla8htHYsN9WdevkrNqYUOwirzmkV6KD7+5L0zp+fVbfHeLk
VmtLbyiygkPAnsZKB0Fkkhvf7cPEM3jyCFkoBoicl5kWGPbJQZSRhmzuNv5OVc+xOm1saUknYFJz
G6TO1i4ua1v7Zkn67NazDKZEugy61hb73fdPbSMPhQol3d956l720KF457Thg8r7Vy7Rfx3n9BZX
cie08Ob6OzMq6cIqoBOHpP/mIIisfv/+2PE5igP/TTbFo/xuCZJjtwwMDHc75WCmxPYJ1dIBJN8S
qwxtqW+O9unVene0kxs9iSJrJN3P32HRXKroDpVSfgFLPckcbeaGyoTp1xTz3jeL3ts78be75N1x
T3ZnymCSE+9y3NK/wGi3rGDPeMUGiZevqndtMcwiz5gouM8DUggS3Dvxq+cjtYfeLT105T4JnsVY
gYy9vdehEsnmoRktEidaVpqx7MGZpQATFGnllcO/sNKJPfmfV0hcwXdXqJatgmgc2d/lnb9QeNvz
FUIwQnOdPH79wH62DL0/0smN3Rm1CWODe8FvzumjnxWjj8vl1guQq0hNNf36aKp4NH+7KJYtM5w0
ZdUWteH7E2uJ7OysUfN3LcqaEZYk8J7qQUGvQ7zfvdbaEDeDTV/cSeEsgUMdn4c52TnlMENsPmvS
Tdjich2mmkUbzFogJ/jmbv3kNWZZ7z7gyTfvho2PRM1h5QeRtpDZ+p01vYwuZhy+ey1/tlbaqBRt
JJIy1d7JgxHIvankjeLv0BeXs4Yqe9LoerL++iv/bOV6f5STb3xoTey3DD52JVrFptx30kM96JtE
Tb755j49HVXlZjKwTjJ+/nhpw7gyIspWn+CWKz/PyG0cvznCZ9fG/scRKP8/HiEgeR5aPadSMzmB
mA2y5Pxf2cdYXAtV1qBVgKk8uSoNGPKxDEZ/5yrnHnNkHPdkhuTfFMSfngqdL1quhs1+8ORUsiBP
tbx2WYK59cUAdnwgifXrK//pMQTok7rBZKIvfv3dIqKaGbrx0PR3Ybon8W4aVcvQKL55Mf5eJRqa
BdTxH0c5+b4gFHKGhR/sejVFOlrr6qwyPZ+MFC8nKU/dm1p+h8xzWnnGvVHVCYlykI++PtXPVrH3
H+LkJmdCqbm6yqmODPvJ2SAHg3xVbRIMREfYkjeXM3gX/8IxURZboqcAUOpkN+UGA8m6DZdwjWls
0kJJskd9qquH4eLrA336BL87kPrxOhpoAMrWEktSi+pXezTo2PCSGofumzP67kAnW/hQVC1tb/u7
zLmsMcb3iL0MbWPn+fzrM/r0zrSgWL1VkRRtH8+Id5ujEbTh71Lp2gstAs6uJThmXx/k07OxEf44
OJU1500g/u72b9RC60oJ5Xeo/rA8hi3hmYOxUceh8fWBTqQ29AjEI2DT7zREfa6KBur7B61vUskq
iYbZtRq+l6Em1m5ZdPv0CbrEJE1XPZpXhHozOV1U6DKlby7bJ9+mTb+LJjpQH4suxcfDE00cBlYv
TtS5rrVrn/rru6Xks4r8wzFObg21lOu0NziGqSPP3nnWBlTXPF/UAwMtjFxS/IKA65srqPPBTzYL
WAJYixWaH/QDTpaWxlI7NqpesLPd7jwsjJkC/3fy9cX79MtjG8xhcDLQZPr45blWU8O+gT7gNnBF
1Gt4QPOSWI2vj/Lpmbw7yslaAcYgrEmfDna+G08aXHP4Uv+FQ9AfwvIATZn7UHyEd7c7GcR+Lzt1
sBvtfYP/ABzcN0f45IGiUKXvbdLBxVdxcg84+KXIgqsCZE43gboHcHzhq3uUB9+0/D67JCwNGF9t
DbLU6cIaaG7lx4XB/Wy+6smF1F3X/5+0M+uN21ii8C8iwH15nU3SaBRbTiQ7fiFkW+a+7/z196Mu
bjzTbgwRXSDIiwDXdLO6urrq1Dlobl//IJJHCX2DXzaEM1M0tAwAm0YnKOa7I5S2kOkUJtPhUcmw
pvM59prkUXWrxwGtmRXba+sT9rGdVeiG4cg7Ne5Hr3+Orb9b7+f15b1xVotH53x9gjfMbqSh1GFH
J+W+0ewb69YGO9tvfNADxmvGKAdDByZtZ55eTra2uTJHOTe+bMCZK7a6MXThYESw7zATne8r63PE
7JiXfL++SqkduiPgPrn833Cf53bsnPayMTtcIwjH72mIf4Lbb9ogIQVn1Wi67/B/yKu58bmxaH4J
y3KAWGUoskYnB5hdE5TMKx7TKgeZtbaBknSGijf0fsxXLaUaISiNJuQZtUO0rZkGIA9FkWBrg/eG
iw+RmPvruyi7vi6sCcFJm3y/6mKszfXO+YxKOkMmj+gV0DCBTghmALg6n4ZiaSvD5QEj5mSu7Kz0
NNIVUg3SbpjhhdOYI1bgaw6RZQx4Zes0A7bdNLgAu3rIrjWUbdLKgKJzSoabwi+bT9d3QHogz8wL
B9KrdK3Vlu1WPHhMIhSXlKfV4uVbFiAeSXMZqF+Ohsl82uWpmLMQ+GZXL2ENgVLlQ9UDcR8f4uxL
xKXg1Z+dJ61AeFrZ0R9aeQpIKj6uqSGD49EXQ3dGcN0OHVetD7vo9DwxJBDCBJQyLo1WrjMaB8N5
x+vmwtxycM8CALCtIEtrzCE7B+cuwvGvc/z87z/a+ZKElD8wldHRR2yU/bEoXqLucbJWdk2a9YBm
YddQVUEfTVgHXLI9REP4JernTGMg7hR8Ckp1F3fKjy4sTyhb+XBU3SEb/181iwuA+XmrWW5ax190
b7nTRdMI7BqIhnJJZMx/39lzxiDS0I0op5fujaMy7hT4VX1DtUo7GXXDdEOWBWvrXxz/N5cFOk57
neYTOe7ld4yVNKpURKZOjf5Y2KBDk67azb3xI4vqB8g3T4YCqSBFMAM+5VS56Ye7KFdXurqy08lT
4Z8fIdQV1Laug8gcmeDUHsDlbNTmcbUpIz0fTPAjEbXk8WLZ1bWapE9hmTuZtZZsc9+z7+D+zfdd
Olt3C6vNpp6me9Uqze/XvVgW6U2THMekjk3+KdzT9mDC8ZtiGK019aj1qO9oGjNvEE3uQEsC+63G
6e66TWlywHPBIqUm2qKIdflZu3LqY4gvCLeW8sAIeQL4FY3jtj1AGu5RXevcZz8xoWJL99RI9v3f
13+ALBtGl5sSIOgRDQnrS/tD6zLO0y85d+w/OK25o9mycqNInebMhOA0cOraNuSFRKDieS6r7aw+
IHKxkshJveaXEbGIA0U8kLoQI0pWfiHXipnGdOBGbqLHPvqONML1bZOlOzgnqlO2hXqKmBXMvm+i
BF6ypuw4T/D2pUdqp2G2chtKXRJ5DANkD81eEXzSayCNfRuXHF303L1w61hf4fbaadH6uZMuyVlm
eujjUAUTPFFL43pKR2zFo7uNIgYXUIxcRiiHtVAmdQiHB57OByOkCwfNG9KyLRtCeYG45Oj/CKeD
3h1c636GSPjOc8strSPIp2AR2vpkPhCaHIbpx/UvuPYjlr+f3Yt5iyB0BL/FKY5fQrjC2+g4R9+u
25A6JTWP5UkLMkoTbKD+HapABaIT2MyN5d6OMRMV1ccgPDgMm88r1uQr+mVNuCEDP5mtqubVaTGd
WNc7mGhhGH+8viRpvDhbknjVw9STRCnfrkUTxfa/BuW7TvKZBSEiOaiWw6bDpuXdtrU/BZmPZup8
SHukAZ9rFIKvL+jtI/x2sZ7ZE8JTNzpxPfo9FaPY3+rjhyRBA6n5UER3S2Oji44lfFQbS/0UW4sA
d7cLi3YT4JHJGrRkZW/FoJLY2hADaqcyAeYZmlnfTzbXFyt1EZd2M7J49J7FwgSMNICm04koGXU/
4bGa7+aFRXM0ipWcSRpMzgwJnl8NlTWmKMicxuQFxu4t7HNwC2Qbv29WlrRmSfB6DWobsFhYymfr
ttKLI40Imva7vHi5vnfSr3O2JMHz3TzvSqMdCBgzc7+R/ZpE9Zrvr30fwfcnMxuKusPG7DxlobHP
m29aku2vL2TNiODwgDcd9OpxM5ePkvg/6Z+vJnHyr2J51ELJK1wRR6zGZoOMBo6WaenNkM8bJfs5
qeOpjVYcTb6YX4aEz28EeeiZATvmVPZ9ZrzCZ7ZXIL+4vmXSe9gl7QWiiZikKEtWtoNTTDrJ98gg
yv2iYrUBkltsYkQ16jTS7l0YqlcCk3xlv2wu/nh2QRVpBUzRwmbXv6jatMfjUEdYMSK9oUDTAaVF
b00TA0KpBgiQaTOviuInA4Ubu781o9d+Gds7jLl6d30bZUtCA+0Nk2zD0br8/WxJeRszQjJ6VK7D
XIX2HdGzElr6G2Yw0xVTAufMWyOAZh5YdpDJlEpFbBeSDDXT6H4EwGa+bUDXu1xaCZowYcEI1Y3X
HpZH5JA0+6SfoHd4tJzuz7Yzj43awj/PXP3cTjfX1y87FdZ/ofWw8QC+vVy/7vazVyDifIqicUcq
p+U/l9GgsdtftyMLVZD2AJKhFQhuTjgUQzyV7eim8SkNPk3BT1o61/99mdec//tCKIxDn4qQksUn
BuzczIYqLYEw+nM5dduaCxJ90ev2pC9wMMTAADVNpe4tGAwTy6zmdlmQN1QHyLLMwww53yYeC+c2
gFGTCV4v2FY2rF5lMGZfUIQxV36EzHkXtBZAJ8qB8G9efjzDSdoClbz4pAXPeqBuaewo9vP1hco+
HIRLmrfM1BNmlr+fHZAkn7t21ov4lKfZU7NISgN2Kt8RzAjJtqFTR4BHz7g0UkUVYhvwpJ6qBiqV
DpLeLQo4EOKUaGiUPZe1B9v09YXJPIYGI2RmtBop7wkeSb0WCY5iik+T+hA0Tz3jIwnCt37GfCRq
rcXKEpdvIeZ0zoIQ1nnNmKgdXi4xSlGAo04Un9zYeS4NpnT/jvXbMb+NRv8jNMG8P1e8Q2oRSgR9
0ZQnuxJCW8F0IWIvdnzqmz05T+HmvFumlvGhgFKmswmq8UtluYfr2/qmMHy5UGaDQdiDbKczR4vm
cqGNVWbIPwVgF747BzPdVdm9lm67b/4rFZpRQ17rVE2A17Yg3vvkOENcHQLWCFbL5JKS6jKlrFvI
/sJABqD28pdMoVoZIOGBnAw8CVD/mG8h0v1oTwxvW0/D+Drl5XaAbslQ/D8m+Muv78TvDoZ5+mAa
fGaI8YjQ9Kp07ClEt+jEXbAJEqie6P/2Wr1t9635N12sFXu/ZwTMznDPE1+RKoVw4nK5qVPmdd5l
4alyGkQ5vjbluO2H76l9CLN45dqQ2YJxBYgKvVfGeQRvTkuEbooA0IEBwztU6shAOyi8IFJv/uv6
nkmTDxwiICjgNiLgxutCB8ksLmjF/JlAiu+lRw2Fpeuf6vejYgJ2BASD6CChQIw/mcYo6JxRqmkj
2grZUzXC7Psy2S9K/qp/9oaVF6vEMzCHgO6C7F26mJdfqs700WoYJzsVA1zdTHIa/mfTP+jJnYuM
s93/uL462UG4sKdf2lPAP0TLkPpJQxyi9LVtX1p3aejcILv3bIBSDcafc/tVQZwQAvFvK9YXvxMC
woV1wS/r0B0H5J75gqFyC7nzppj9g++UxyY6xon/4HUwQJXurT+0B10tdiVaIuToK6dDcmHzjZfG
CjMrjBH+NmSkQpgNSTCZnjfe6ZDFmerXKX5GpfGmSaFVZgC7Q3gSwbXr6//9kuZQIqdM5ZghKlcc
A/IzVQu8Ig1PHpO0MAkw0gz3RrbmwpKiAaBtoHUL/J36n+jDlFMjqKfAVs/TD/UmVHfwrEKdEW7R
Eof8ffNk3dk3c3+L9CJMLtfXKAkHhFmK42hv0cESVeeXAFFNzPyePOe7NsIzFf9V169e/JEJ/euW
ZJ/xwpSQ87hOZ7rKgKlqeImn18L6I8pQrgg+OfONaaMLciiKzys2l/MhePC5TbEKYs4Og+kpNouk
2TR/hNYtbGixfzN+a+tPoWVu+A9mKhouK4aXMCoapsVDVYSiJI/gJZCcJV+BX7PdI0cnTE9m/6pW
L8lro8JUA9Wr2/5lusEhU9Ye40vi85tRZib5lEzKkaxfGvULre4mtC1PIxTCFF5912NmcoZAYiUM
SlrLoO7OLAm5pQv5CpqJFErgR9oyzaY0n/Nah0Zmb3jMTm4LBSo19T4sw4+6nt2E3ifov/81nITf
sKBimHvgnL7529kWj/CMx+qy2l6BsRIFTyjzHOAIthEX25XPKQsFvBmWidhFPV2EyEx+M4eZNkWM
VBZbGG/gw4O8mxYoIixIvZrus2YyZen4O8fM9ksXT0+TUxjP+1r3n67/GMmVx7p//RZh720dUvCu
oG+WU9Ircw9auJcE3STE0KEehn4N8YzV6vPaBix/P9tsjyGg5blNDNaSJyj8d0PuHNzh9R1L82gx
mwagLV4Vl1aa0rYYWfA4rrN2C6Go0Xm7FgZ316xfY3c3Q/UUd+rtdaPLfomnxkH02WLOiFRT7MjC
BNPZaqhRG0kB5felqWwzw+hWLhPZ2Ty3sgTisw3UC9QXKjiQT7qS3rShfttVj8ZAYWCtfy41pBG4
mVClu60ufz8zBAdN38ElhXtQ6NoDHitvEHv7aXIAEd4K3JUsT7p7JMsmE300tcXZo3a23AGiGWZ2
JpAl8+NUdLvr30e6oGW0jvTYWsjPLheUdA24PYUYjg7S1rAeNLXYKwGK7SvVP+kFtXSr/mdI2Llu
UvJ5XAxpoXVysnBfhTq83AuFKRK1TW9vonk8qAhSUhb4+/9bpOAeo2EF6OBg24aqYz5U6ceyiDda
MK24ofRz8a6iZESf1hT57NySyTR0AcIT+dSW0RAjm/fXVyJJkZkVYO5teTzZPGouP5eR1kPKYAI4
ez3f0cT0yZRt7UvaRoeSdrAzrly1y+f/7fhCD8h343/AZC/tTYrRx0z0RacJ+SNEPpqFSAuWueur
kjrhmRXh+xgWjDtQVDFi97NoEzicH0H2z+XLdSvLv3JtLULWUJKJMhbOWkakbJO02lfjfTL+McaI
0cQr32ltRcJ3QgyAbioI41NXNg9uPB2L8HWsPutx/en6oqSGYIegRAngRn1745wFpC5ReqQAcO1K
nXZm9axNxkOj7pCMXrmlpZ5wZki4PcAm1VawvAUbxNUhBVqeZ5711c8ra+XKkH4nRhXBEHnL0OBy
ys6WVGel5uUJ34nh7e1kHFF1j/9CDhhh+CL8eX37pOfpzNay6jNbGmjIEQlwmhJmM38Ych/Kpcn9
0Draa93A0ZVn0zcbvsSVYyX9anB5wDVJNvnbsdIaPTPDjg6+o7YF+naMDRS5/2duwnxehfG4cr6k
ccmjVuDYDGibIpCtmdXJrCzMpQ6FSqtIuImZ5lrxeZmHUPZ1eUgaXJHiawcmqNIpy/S/+DXOcGs8
rofYNSPCwYoQJuvdBaKSaMcWzuvCe7Ch377uFbL9WjD0BkwsPIrF4q5fVsC0PQoRjWNUf2p9VW3g
mitWXoeSxocJUvWXGcH54qAz2ykn7UNzvLjNY4QnAQ99Tes4Qy0J6T671aZdUM8dGo6dvff1RIXd
Sgl3uW3bqLImMOmmtnELQ6VHZjoHR/g9VqcYlrKLGDfPf+bizGdnZESh+b8ImhodFkim46bdjwFs
AoZ165rQ1t0bHiRs6aldLUDJQgFVLrhoTcdlWkgwbViQgUQzFRqShXvgc+6+NvM97DUZpZHwA2rB
KwdTmqYsuZ2rEVOXKunlYoeJdlQwkUmiU+fty04pdtmAnpqSDwlExjWisR1KeLnLg6hsi/Lv2iry
d4TahUmBbMl8O7SXvyGNBxtJep3LQ/vKlBtcUpsw+XbdxWWBj0o0g3QAW6H4FYJsHqAKpvsJDS4E
6/RjZTQ7hVdz/pVufNCsJX9SFzqzJuyq5hW2mqNnfIp09eCgQT5NZJnTIw2Ofd+WB6X+mhkTCU23
d/Xm7vpSpafZgg+DSiZT6GKK6/cTrqUQMkY/22k6OgHRWuK3RJ3fjsiZCcFPlXFWJmcgwJrVcEj0
6KBr983U3cbqX4XxbI2b1cRMejLOLC5/PzuUrYXIIXSRYBzM7+kIra0XJogRQpEzha+xdri+hdKo
e2ZNSJ0yVYFHdcZbYoCzc1V/WGJuF9TvKDpwJUKMpVFxwPUvF+Vrbq/Gb4j25KWKv8XxcX1K4K2K
LH4r0nNQwkvtkQvx0khHbz0NVaoradzdt0WxhZ8Vfv8DxG+b1DE3rjEwMR7yLo4gR8ygl/v3e0n1
iJYeBNu0vIS91OwKzZOBJ6Sl/0yBv1C57zB93YjkeC/03TCyqKTtuhjGIIqO1LzASN3TxzGaTdnd
pDGKZYWC4ARqb/nKIZOcAAw6Hm9IWLV58F/uKliCCck2WpXgoraxH38wVW4KHXqxyXu2rOjYqcfW
WevlLedK+JbAHxk8BmWtw5MlRLF60YHt7AqVM4+CkW0rfyEM+QDvsb/LVSf991+OKALOGZQgNAPW
EuXOzlxhJmNqjslbsz6lL1ZqD4P7eP3DSc71hQ390oYV5yDDkVs8tXTFJtM/Jg76vOPDgApV5O6u
G5N6yVIch6qJCrzYGvMHchOEtWOEcd+auxkquhb8j7qvpgf4PV+UKih4VNqv1+1KwgndHd6xTK7w
7cRXZUFir3rpEJ889OFhA7+nhtqPK+BVSdgnDYUNCcw2xSdV8I3G7jvVCzDi6OAqXgtnbYJV5nzA
wRm48xbErxitRq2xGNBy4hN0IC4j4tHBBjOX+5+ub5bMI87NCHdLY+Q+rwX61VEKfUZ60N07/TZC
PNeMv1y3JHOHc0vCnUIhpjLqiQU500HpUd9IVfXLaFW0f7QN5Lep8e+Hw0w4q35toRA1cpO6sqqa
8cnwXiznwY72PcJ7jEb8fwtbgtfZwfWcqW3IgeJToN2ZwyLzVpyWCkPyjD78Ji3rlWAo9e9fyxKL
53FvWK3jG/j3TN/O8RFPWdjfuuzn9XXJ7jL2j9YSoyYUaEToFOq5XpIrPliGHEyNk/2tG/odvLx/
xEX7veqRcX+tX62QItFcoF1z3brUXeh1gxqEjok29OWu1uin+o2hgC1ygWVBk76Dn5cx4DjdlI6+
r2Y4ZL7/fyaNS5MQ/fjzkGFy0LQPaRfuxhzathgmgQbJ7bTch0HxjoC8dPT/t0ohjMDkl5e9jhB7
YsfbMkSHsc7QmioGpGfrML3Nhj5ZMSl1H3Kg5XUIl4bYaSpnqCTrBfapp/uOxmtMTayxV0rLUiMO
jQDGWZiWFLmZRqWBSlelMG92L6Dswu5ptZEldRAeU8vECoQttnC60zKMocvkHROh4JksskLIWJe8
pQCi6be6v3I9y0/DmT3hmCdKEeY5Yr4n2OYfgwp66PLozg9adOhRU1xEujPjLkn/LtdejdK9/GVY
HITylEplkNygSqrd5eaimePuaQd/vO78ciuAwZYrk/MmbKfbZn4TjTZoDIqwTnGsUyTMzJvrRmS3
JlRx6jJbwtXpCO4OfZgTtRlGYks7JXV635v+y3UTsnUsECgqfNAuQEZ7eYhtPRyWpz4lHFDNU/5i
ek+wgr3DBgQuoMD5xb+1L3Mrgxk6ikhH26PCbFY21TDMV/vrVmQZAMR6/1jRLleCnhJcGXZAnK8f
cwP1uhZmq+xoKdbKhfI23CUmuueWhFhrj6kfZEXLRRkG9Z2SWhmCT85823bhuK+jst4FRus8qgqM
bpWZ2R9jPX1shuFvZ0DsUwnm8abQgmhTmm6xC6eo2qDBPm/GUIVwtXY/u3bAwHLBjHJjBN5dFUdM
ZEVpeOOMbXdqAVtDHcgrpQ+aNZYHqTuQfC7AZjrAIooARm+oMCh6nuY43iI7sSetjpy1y+oNT/Lb
DjIQydQNQ6mgwS6/leHPPJYCgKlWegCgevQQAnQRVwW5b+8nPX7SETUwF5wquJ/6MbTjZy2utr39
0ci/dXGItntx1yBgod5l7iMw6IOqPwWKvrXyfZv+ocCztMGpD9c9TFYjNJYkFvpSmqfkFJc/O4uZ
1VfDkiSzvI+H7DHqwWMuqiJhvFOn+YTK70ObgerNq9BDsgyC1QLdy6bZFE60g8b/OEX63ocBfCXa
Sj/b2Q8TTnGCpHHZWIBs7Q5BpLjcREckv2+vL18ajRj0BPy6cJmI82dVNVV8TMT7gvETYtZbVV2J
RdITfGZgWeVZZhg2VTOhe0FCke7gReTb6/qfSfB8fRmyi1A/syIk1rXmenwBTq9u/YFu4wjIFBa/
WvGo8P7gs123JqthAqtk/hn0Bl4j7lo3I1hqVXwa8gdDn7cDcnPRmIEb+dQ0u7jW7nm2Iq68Ync5
Qb+dsDOzwl6iN6EV80AJoA73LtxzJlngppzHrYZeZWN4W3vUNp1WrUGIZQ+k8+Uu3/jsG0ZD5KbJ
8iw3/A9Iq5osTGPux/L2NWno9b2V2mKQdJlVWDjbhIg/NQDqJ4sv2TvHtE1Q8dEYPk77WzSLqC2u
cXZKD9mZOSHsx44V9WZNfcMLXugAME/9VGQrV6U0bQLvDR8ZEDmo04XI6NWZaRUjEGzdH+2tVobH
2d1q84vPYCnaDtDX3JSZ8gzTZV7HT+/Zz39si8E/n6usHwdsD+lHf2puW7NBsNTZlO6rF72nfnO2
UF34eGGv1EXpAG1XeDqQy6fFTQf68DFP5uwd8EYo72FZWQY76IkJcdvUwqIuBkor96VVbfUSmlB1
XCmrS53xzIYQgucOSrAMUbNTo3abtnW3U/Zi1/FugOWZxsz1LyV1xTNjy9/PThnHYSpgv41PmVN+
XsTTfcv5oXr27roZefBiyBPqCIapVVc4zXZXBW1YM3lTGvVmQhSy9K37Mjv2RXGnJOhs5scSraZv
K2aXb/9b8HIXlqaF94/G8+Xyxk7NnWzGbOU3uyJ2tln5ZFZ/tf1fY4l4cI/cCd2gm7lagy5Jrzj0
wCmZ8hhjaubSsMKtH8+Q1kNSnjlbJxpH5JfU5ub6+tasCMvzNcY5a32xAsnkVnHKaecnhK/rVqS3
KT37hduQBpbYZzYrANzZSNZtxKG+VIKt7ZwiRjxM4XZkLOJd5iDAoVtHLdFezseZSybdaIXGxD2n
Qqtv/LQgGGr/ivPsHXu31GTB89AXRIf90sxkm040DARhJNHoxt5Nobm/vm+ys3VuQfg6ehAbia43
5KbO96Khqet/qFAUvG5EBivlRQ8NGZVXGJnEDFiJRiVVBu7JujkyqTgGOzdOUB2Mdia5/7Qd0wct
u1XU+pAHn7L8j9yvV36CLGAxAkOfANI9iDSEgDWhe4XaAB/MhDsYvmZ4gzpz39nWLo/s3WwlT9eX
LN3XM3vL388cxEy91msz7CmZe8ds69boygelmFayVAk1iMloj2EyxQgnCe2PSztVkEYpgqUxA6Do
0TsP3jBtyupICWerOT20YaG7yXgtGDmCyJDx/tWtMW3LV/rrFwg+GsVqiVIRv8DNn7vaOsyZt3Xj
NQZKWRQxNCArjKRbPEeF79frvWIlLY8R1ze+hYHtIoqtzbv3fLRfRoSPFjPxnPvL0BtP96jSj671
HSmplU8m369fRoRbJrGa3BjmJbGKyls/QJlq1G5X0aJSK28gEijJmDVe3gVn/uf2VVy4KglHYVdM
1HfQRjV9Om5mRckO13dNerQYWF0o3oGeuoILlhpCTEGMqVCz984XBZHDsbi1hmBvvmvvwGPg8Ism
kUj+mIaFRQFiXlp96jYPvi6Q0SZbKU/KrpIF9PE/I4JDG2ZrEfhJNzwd7VJtHlAMGibnYJhZDu+O
sQbYk+6fRb+IWRigFyK7TuS4NZIuKq5tKxqlItTjQb+HB0VL6l3umRS3IwTIr3802VAgWsO/rAqp
txlm5dzWNArmpj7qzby1NfVm0qCNKfL93Ht3ztTv9Bez9w6IyP0A2f2HYwUnO/44J/HRUB4XtMTC
1nD9d0n9lvk1KsPA0zSx0khHtdJnzyXXo06SODe1idrxKh/EmhVh8VbaNJNVedwGKg8Melrekz2t
1TOlfkS79k2QixE2wcgQ5GpGepUghObuYDzzVWiNvAl9wBWHla/mf4YQnrk8637BVMGkKPFbVTPp
zaPqtBuEot4THf9ZD939SzO8XNS46VlP6Y07PfBuUYHbpatklLKKxdLl/u+2MSh6acZsYmXBDzB5
7OsHWmfoMR69GInR9mEZ9gGvvfKWkW0flG3MUjMJzBiacLWUwxBWs0pQCYc/w/l16h+6aK0GKLVB
t5aqM0B32maXi9JR+HQhLSXNyuPbsDBvmWCMrXDlC8m2DuQWc4ykpMtY86UVRXGaoEvi5BQ10wY+
0X1CJ5WqsKbkW6WaN3G8snWy0GUtOmHLlJtjmcuyz24Zgzk6Y/bbBGR9F23ybvJ/BHPkbN2qd7el
B0W07mvviZeAV+CVX4DucM5eGvXH1HP7IUtOpvmlzA9cdTfKsxVuo7q8uR6MpPt5ZknwDGvI6zEP
6uTk98Nhme4K/UPt9gxuE5G8aghuVWMtAMpt8rBgxoPRV5H+oa8GvTDmITl1FYBHGlzFTdka6d3s
JWiLJKO65z23j5LYXkFASZ+/EDb8Y1mIV1Phj2UOsd5pqieG57QAvOH00HUa4k1bIDDhRkeRo46/
ActcuY1kx4PUYSlrQYnCSOjlJ81Ths70wkpgq04+j/k03ZlT8iWa7GAlVEoXyUSLB8UAKom2KS6y
Ct0ijcgjjaHcF751iMJtnxQH61tj2Pd9+ZwN3q5xf1x3JNk5ObMqDmej5+z2mUliWWgPYXuflwo4
xD/H4Ijg4spWym6dc1NClM4GHRq4mPQyo/XegNup6ocmCmiuPF1f0xsCVqxbnFsSArXCmtRkQbnU
xSaP0n0VAdQYs1dQPIlP0cLpD8miRz3Rz/GHL112E4/HYniZi/6PYe2oLkfxtx8DHoGBYpgceGxe
elDnBJmD7C89gbrcoVMyZuXh+nplPgpj/D8WhI2NaDFAo4AF2PZ2XeLs2djVtF3un0zY0G4hE/xt
AkFF/tszo5EMN7RuUmY9C5VJADJC398Nc78pjFHftF13r6Rrw5BSJz0zLRxCt9YitNrJ4+v0oBG/
g3HjZTV0xu0WifOV3VxdqHBXuU5mkWiT9YbeEyC9rR1Eh7ZJ0KBCaLoxb4YRKjdP/dDGykqKKXUV
xpjoQBkoAfyGgvRjRw+sBSITvLj+zyBYORjSE3j27wshpoxQF0hqkEXoGJR1/cHJb6yw2MOLurIQ
uaFFkmxRVCWBufT5eEq8MZ0owpp6sR/TGeEh7WbODwpo4Ou+L3UN8iO4UhaeJLFvbpkxed+CYmoz
dduk0aJvitK6u68Ma1evAcSlJ+3MmuCIodEk9KzYQMV78F066LA721+vr0i6d6QudB3Qf/hNJnLW
vbzpYfU7mfGfrbozjK8x3AcrnrB86d+C0j9GKClffiAXhYSwVHjM4GkKBLxwgOo2E9yvNIluFSPe
pONa8V9aagNavEB8Qb1r4iBg7OdhPRjgsrrxr8H6qBj1biHhBcV6MFDbhI1hRJ7JKfdWYTjbsN1m
ebUvYXk7ltm/V/TALaFYAPMMj7UmwhR9JdaStuG3RLAht3P0ULxFMqiz3PfUss9NCeGknIYu6RJe
dLEa3jRqvWk0bSUblB4C3qSwIfEw/Q10BpNrONgj7x+jedBDdweB86ay520axZtVkiepMXBY4KgZ
xSAnunQdz+16pS0xVjfhM/qkrVkflAC1UBhJSnQArp8G6Yl7I8TAJxmDF65yg7u6TYDxU6189J1k
W+fHFAGi60akcRfZLOC+gMtArl4uqR7KJrGcKGG4Tvlqxc70UWUY98N1I7JzDeQLdDvzFlA0C37A
vGhlJUaZnNQ538TZA0WkFugIuPO8WzEl+0TQVQEjRo6Z+pfwphusrFTioUpOjrZTZ+MmT8Odm07H
kqIUEi+H6wuTfSKHmgisIQCLeG9d7p5Xpb2Vd8SSUbU3WYG0auxt+3zt+SG9l8/tCK6Qq1Og0Fmm
5ZCeoFjdhDDdOc3nCgQPTFwHza03Y/naJGuBS/rheIHTJYBWG2qhy/X1aZqhdEmsyPtjM8BAVX0O
sx/pHO/esY+Mh8K/xdgvmIFLO2h2AoqNeCPDfVUm9Z4ZiNBbU/iRusaZkeXvZ+/iPiySSK9w9SSn
2QXOIv1TS+wG9O9xaNf41t9eR+I1A4HfP0sSHNHP8mHopiVWTIdcQX3PgrIz2Gp/l82NXeinaXY/
pOqfdjpvg+ExbEFaNdUdM2ZzqO+i4GtWP2bdHUgNT+Ny/8TIWbdUkMbK+nR972X3IVB/9MUMyDbQ
5bjclijXfLsx2fs83XrKV91W9lb7A4FB5BXueKAE74GznhsUdsYdGjOyOxC0au3vWq/cLXjWfFrp
T0u/9tmyBNelxeKMkYqVtnvNIaFXklvV+8uKd2m5pvgli6F0wnkXGMzgU2y+3EED/JwyToS33vG/
e8lt34zfr38jaZw5syBcPLE/aq1bUQUYymJf1lkMFVa5jVsr2l83JD3wzEDZkG5RYxGHocKscaNG
p3bkxV996nvJcBx8SGfWXvzSr3NmRzjwahENgaVQxKGiPPYD8g/3Y3QPucVNWffocG/99FuoP3Vd
vp3Ge28oH5w4eIR7/DafRjoZzcoGr/0e4RDUFdSxLcLIJ9g9w/h2sJw/i0WKvepugjZaQ0ZJPyeJ
EeUyesikhZcOkwCUt5W+4Mh5YOOrY93Pm2FtTldWs1qQrlTlKKtwR10aQRnRG+ZxTmgiD1+q0Hw0
ouZAR9AudlSxDjG43pVcQkagZrjwBlNXZ3FwylyanJNF340x5FPgGttBue2zo48IqUNzt7q3i2Jn
mhAyMRPTbW3n73/vuaQxLi0oXui/vR2KwZsyJc2xrXxU5v7OK5hKTrttrq5J/cjOyC9Lvz0g0G5r
lFrl62lzdQxz5QBv9eBZH8n8N//PmkDfX+4nJaPWsW0seWnLUPX0AezVg5J1WzVK1ng+ZT55virB
J70kyaJQgUcpmtFrV77W7scxf3nHet4KqMx6geYRbWhUgzJE1E/tcGOa4X3QPCRFtU3nZiWfkKJ7
3TNLQki2akUJVL3nPE/ultKNB/x17/k7hTkprbF/BMP0kI71jZdlH6dY32ZO/uikxceFREqb1dvm
penSpyTuD0GgUbZ3bpLh73CYbye18TZM/d2FSjtvwFvyhFLX0i75QYJly3JQrER9QAiPQx6ksMnz
8/NhfootAzL7m3r6rrnh1rW2jZLcI3T7h5W592HQbhj5XInPUhd36ESCyV/Kv0I47IquHOCi5zBl
fnKjxa591xeZ8WzMWvVHrbxDypJMfRFy51WlMjK6OOdZaoayxRgjOYHz0QTcmWpnH9qc6UMISfXb
6z4ozaWZkGKUHwYq3XEEJ+ztiW6xgq3C/9gr5c3suMW2SMs/KYQfVXd6coN6b/v9wciaj9dtyxKF
c9OCV7ZhO5ZTpSWnlAl4FEF6cEq9vlZ1lZ5k16HYtbxR2dfLzdQBj5HrUbe3oHPlJNOjW++IyDyE
FzcoF6qvHhfMpZHZR9avKXzS27y9m538Lkzq26Trmg1wo5VCl2zbgDDAjoI0JWUUIfspEqOpnFzh
IawnfzqUX/WiiVdCrWzTzm0IHqi3Sm6Hw7KeAFbY8aGd891qTirdtCW1ciHOYU5UMOJW6EVbqUdU
asdDGnwtaTmEUXeIIWz9957mnVkSPs/k8Sks38WS8RP9g43a/7xuQLpfZwYEJysr009ChEtOkXpD
OWuTgP1YTWHW9kvIJ+C0jX0mlbkvlAcjpchSP0w95Kf54R2LAdwAQp4BeVAml85sDag2qSWLYW6n
oHcOrHq1iSB14jMbQjoGpiiZ0hAnRq23b1CtQdX2+iqku4UKOt8doD9vz8tV9E3L5E6WpKcqKfZ1
0960xmOVtPuAMdrrlmQkqrx1YGt+Gzz7jYeFqZ2gyr2OENNEw0YPSegUJRl2mtXD19/pQXLfB74K
CUyt7Ey//WJM/kOHTtG91SfRrlBh43SsYVO7iv3vHfPipwmO6SjjGKMPxOuyr7fDeGxTe7M6lS/f
gAWdu1TNoJUXQpIS9Fk3duAhYK3dBUAH4uBpQDPbCDaF/0yr1h6PitNvzKDcRjb1BYZ11E34DjF3
LmhK5RaZBkA8U8gQI0frVaegyuDUyqFV9l6ib43i6frnlpz1CyPCjTnlgfvWazgtsoeRgaCFm2xa
Z40aUuK/TDQxusw0BdeyKXy5NBwjcgQgBErs7FBwhOZgp+DKsOb9+5MC4Qf1jgWcyTtM+Hp+ZjW1
rWCJ37Gv4E8Ku/+Qdl47cmPLtv0iAvTmlemTZVRe0gshS+89v/4M1gXOrmTxJqF9GhDQDbQyuFys
WBEz5sz3kuFokPhcn7rpm2dZINWinxbsOkQz8Bpfnkk0R5RaqHlPk1Gm/apWz0YKdnwUqm9kjrJN
G+TeyuFcWq2PJmduwMr1pNYkshHAP+3cHR5jNdx6obS9PrKl1ZraNSH2mohg5mFUVEpeOkoDq9XJ
nd2ii3ks2qPf3GtavKZsuuA7afYiPpyIn3hGTd/yMTxM27jR6HK9iX09tVNN1ja9Va49Xxcm7sLK
bP+JcY5MIzVzQpp93/R2NMlY9WssX4tWmDS6QaCER8rpcizofBVoE4bxDYq0fj0+UrA262Il0Jy2
1WzbaYjr/q+R2VDk2A8SE/XQmyIzuh3AlSdIALStH9amHahZvKuFxtyGY7jywFseHKniiSUYBaFZ
gBv6TQNKkSS1KPXBViwq9BC7bms0//4+YXz/sTM7wLFgeYGO/OJNmodHK331jc62sn5jtMfru3zh
/GII9N7Uawl4a3aYurKAU6ws4xv0C44uPCVbWb2TY/nYChKsh5F/um5vcQJpLXiXLIUofGZPsZrS
N8oU7rRE3vNu3QqofcXGyvZY6iKFA0XFnU6gNP7lchPSiT/KccWwOlD/VBY8G3HwnRGJtz6to0Pj
3nXmzy40vnq1u6nHs68DG4HHIXqG5RamgBczXRv5gj+5+KTZyDXL11zSG/FEp93yYomQ/OCaaaE9
uD7Fi0v6n7HPYT9S1prD0FbxTeu+9K56lCpkoY1sk/b7pMlW9s/SSx4mGNQSadqdwuXZcfflqmZq
8/gmG4T6tUni8FR0EvAmAFcbIUnSBzM3m8cU2p3dGEbhFsnKH3CShA9Fm1pfrw99cXfpEMVOjM+U
dWbHRkcuIAtHdhcscM+CWHA/GCKiP97K3bCEQuKtBjESr3mUVeTZYpqjXI+WwBy7Y9zZ5KoaHI+W
lraaP8DRvQezenDV5tDCMe2KBzX6m1DjjJ6i+KH3Vzb70qA/fMschKSMbRT3MhsrrHh0UXX3+2y3
2jW5tKs+WpkFYhPeH2Ue1lmM3oTMVlUbFVpF+7ZWFF46Jh/tzDysqlRJpZicXDFXdgn58iSsNkXy
QqluJXRZ3LoU1skdTx4Q+tVLJ1GHuuUJIhPXFg9GtaX6h28YtbMUnuRq6wtPgrGLpE3YPl3fpUsZ
GkLr/xiexZu50nG1BR2lzt6FeOjcNbtRsbN+r9fvpTPwQ3ZbxCubdnGffLA6m9m8KWPPNxtOaqjb
AljSScRx9eWwaAUqR4OcFnh6ZTapXpUMVTsWhDJQAXkVPH3dOtvF4makZAvQQwR6N2eFprVPKPWI
4wdhpK+Uh4g3QQX7CYJl8Rpwa6ldmKsRTq0J7SRR/7rcJqC3E6FV0+TGVJtdLUsn8BhHb9zX+hPc
CG7X7rxipxXfw/q/WDCgjrx6aGpHBG+ahQ9RYUCk6xlBldy4+V3nUaRC6z5eM7I0lZOFqdN1gi7M
jGillOiVYSU3paH/bjrxGZ2tfZ/IzzlIoR59i+t7/5M5fCY4IZh+qNzATjG7LtIo9HU99Ch55feC
KO27qrGt6NZT1EM9/DPXO8YYF85+UmaD//ByAk2hjszA7TrHlY32dyGipSv5vreFSjXw7cjs1jrz
P5/sySLNzzDmYdmaZw0Dr0y7zMTioFsFl0MmoKAQdNWpFsxXfeh/551gnUexbO+a1k2/pYrx9u8T
jDOjGXU6H5/geV0KDWct+L2TNAqpyu9pqtmxVRys3BGpgV839slZ87QEU6PxyoSOEA36ywkuWy3K
vcjoHaO/gzh9F6naLViOY5DqK/tmwRLJetKKJAJIY3665ISxT0pEg5wBUNfQZRvLjHayENmJvwaj
WDLF0kFoT32YiZxt0WGszAbGvsHpwb5bxRktnYn5MI1er0/eNDkXbxgQQwhbTp2pdFGC7bqcPCPJ
dGkIm8GRwzev+Apn+vXfX9qM0HiBsZs4KsRPjsui/pMokTk4WRnsY9e31TRAdk2/N2O49FNpp49v
giXuwNkerpteGhqwzSkGIwfBu3Y2NDnslEZitdzKlWwrKMZtJ6hrF/jCQsFySIqKdBzNhvNor+6l
oIxqyueCBXbYyL/5Q3ko/CywS5Ir10c0PRhmiwVbBJkb9oWEQMVsU8jyCHVD5Q1OVwri1ih0dRto
QrBv/Lp9FZQmdPhP90ZGZHJz3fKnCxUmNtK2xNYAsIBoz54y/mgEw5BovZOjA+NL9bQXi38mR5uM
0O2N+yIBQR/i5YKJipBJsewPjkiPfFVoG4zI8r8+nicjsKXy4OQSgI320kg6ZlrVK8Hg5FTKJYJz
q9sgt74yXws3DFkbykLqe5l8nkvJZE8tG8QBnFj/ZQh7jbJNHJ9VC/hwu4ZzmPbxfFdQhJ3ePgYE
APOynp9z9dRhMDqKLOz9QXtrx+Q8KH9DUd7I8kYqXxprDRC6tOsVDZwhtS9AG3Pi2ZKi71jKVu/4
1Vlzb0vzsXVJDkS/r2+7JTP4Wtprp9axT3R5FqgYTpLBYgHhkBAXteMhv2tyw+nidHfd1oK7mMpe
MB69U+fN6eQyUS3LqBxHR1fj9ETVtn7KitB4vG5laURw2EAthV9nzWaRadXHehaq2uAEfoW6r26J
D6WiKfdthJ/PpFpeAXsvbcSJpZc/JLDJYF9udy/sSyXx1dEhK77thfswb3+3pV0a0b4Jitfrg1ty
9lzGU0oKDhGGOI3+Q7BYhY2FlKkvOl1UQ3m086Vxl9K5WCivenWI/eMQbiierBy2hTnFKigc+GB1
/NPMat2ElQBll+jIDQz1VrwTeoi5/ijFv88lTHwS3cBwYnGdTU7yw+iG0SCJozciF4qEMNcQqt8z
CG73ue6bByFW43txdIuVW2zB509ZelCvkzAsafSZUV0LqtSQRyfoH8yq2buxE0mabbkabzXfpi/7
+houbJgLe7OHxjDEZulmbJhWOxnxQ1d3O0s+6PFtXscrQ1u4VCigT6UBwL0GaZvLoaWaZqTZkAwO
EJyDUAFITdpd2bkrnZoL24M3BX5qQkxNyNdLM3Vf1Omg5oMz9FJoB275QCdh2LROna+VxZZMvWsY
QLNhEpDOdkgSRWWQJungNPkmqqMXQUW8TavkrUn/+PV1Wpq8j6Zmmz4zBpnoBlOx9ihFko3Pd8cV
Z7WwF4B6UcHRWKWJf+Jy5jSeNGId9oOjN5ktqffqr6allA5R1Foua8H54nVJZk/8q1xks10HlR4C
VRFuEWJCWwCcKI9/rs/Xkm8iaCcrR/z+Dp27HIyAQJnUqxKD8fKHLPjiekf6WnPxVHb/jwA5MM6R
+Hzd6tIq0Y+CX5qElsR5DMqehOPbl3H3mjDY6LoeFSUKbM9rHv4LQ+hWAGSCPODTWQqVUPE6g9Gx
HTy3wPnGG81a6z9enkQNE9PjDjuzI2vqXTnoAuuElNd2EP5G7o9uH9ynm+bUCnfDGsBiwflRDpio
PsnGTZzzl2tWe2SoDCEeHYrjW08E55jYAtQIoXwuh+HsK8Lu+jQuHOCpE37S06HdBQjJpUFXzEY/
rvLRUXsNHGeWvQQ+tXaXxst9Psq/rlv7TGFDyzHgKBNhMWICbF6as2TPN5q+Gp2iULuzYiCe11PR
2hhR1x2J6yYy+rCwA2RrnSjolSMy2um9bsR6aQeDVTtRMq7poCwcRaq2BCggZuEGmDfEyBKqGnJd
j07a+CLRIwSQbZH/cwMfIyf+oWEbaSQC8cn1fLhLa9H0VDHrRkcKLQSSIui3YhHofh2dlD5bOYUL
fgyF44kBiRQTLXyzl6DQcMR1Y2BIem+7VbptB6iWcNHVuG3GnyuLuhCPY21iBULMBq85u2/cvmC1
K4ZWGrWTy+KRNqdj4erPQ/Mrju8194XWjlukX4xxW+ROIe5kOomLZF9b3ibRHhPRF4+BEtnXv2tp
a5P1MgCs4WHxE5cz7o/6SNtfwzNBeVTl27ALbXW8C/+d0w0ZbsiY6BSjHRnOxpkr90yYVWSNM6t3
L6r1ZFB5LeLbrPxLRP0aBurGtO5d/Sy4//4OwvC7gitczSCkZ1vKQ7d1YuDk7FY/C6SNPYI0s93o
2p/yu6/ZPhRf12f080LTEEfZifsEMplPMP5BhCAYKvvR0cT0Dm9CGa1hBfObRgbT3p3CXOq2sTas
hLuf75TJLGTNbC6dDqxZRNhZ0H0aNU5Dj98E5VBbT2Ow4pg++11MAG20YLaYEtyzqSybmCYeHxMQ
4gxDsB06BVqEVws9TLHN9u4/gynZM1PBjA4v8jTqPERrjLgSNJUDKsayfMxU6nfE4f53KQ9Watqf
i7LvpmCYIC2J2M2nx8Iwqj1Od3TyX2mRHhKh2TZqdVPWvV0X/hZe+X3lpXSx+E5f3XV18ZCMcDPE
m6zxWoq23UaNpZUVXdpIbFiT8wLSiX8uj2ZEPkSaSIkcKfkGsN8e9g2VLflYeTf1JsxWIsfPDp4H
GkcUqO8EXpj7J9LqpRupEjPQkSr4qfx7WE87BH0JlJbodfrEvwWPuZ4iySk6YHD3cLZwLvzmVTCC
ldTiZ6+OHQYAGI+sBwHJ5ayNJro4ShHw7PNlO5SavWUFW3oinMHzt661skZLpw7IC+2HvDRlKiGX
1spBS7TanGYtDbdunG9zqiD9sEqnP7nHy2wOo4L8hJcsiB8uyEs7fa6VXIy89wS2vx7Y5DARmRtS
WMOLbef/Tq3ySerz+y7yDooAzcUqY+E0b9e+YLYb2Yepy2WJW6vDveBXN5MHsDzrPER7YtdYrF+h
EdkH7ham46je9OIaRm1xrlH7Zp4Bg0jzd4fbVGrX1syBmN+ZlFwz7UaoV1pYF21ALsmVSF6EatDl
PGtCG+d1yztX736k4yNNEqv5zKVjTSTOOKamNXBplybESZupzl0uJF2+FfzxPnajPzSgviry0XXb
Z2jRDCQFVrIUSwPjwcZW5XBMKelLq6EQt1EnRqKTR9UmLG8F+R6BzZXTsDi0D0ZmwQTkFZTItVB0
+tZ6zb1ml/Xtnv7ZTW7KGzOSIYE29kkWHa7fuEv3EhEplVAVZBejuxxbgE6gn3UFKuzls2580eGF
VdR7ZjZESnso365bW5pJehdI4VI9oMA0OwhynA/UTrBm1f3XSvAcoa9u0EE5/RdmpiiYUgVQyXlp
dyhUHeYj/Jgmk8/xPaRV3iwczHUrn8O/qfEcon9KcpRD5iVWq0mLCjSt6JjBcQDY3yr3BtnvNlrJ
tixNGgwB8B7wTLTorLlcotJVvLCsWrx/WG5UHxIuz7el8Oe/j+ajldnSlKmSFI3fkWh8aKo/0kS9
eJDXoN5LFwwOmEQmDRjUC6ahfnijCKxLPgyKSBvQXcqvq0216b2N1Q679Sz+wq08yUIi/sHJJZ05
ewqmvcyTsxdaZ4SQzalhVrdDOLiers/b54ZpMpgIZcPFhluijDQ7uHy7WIaD2zpF4hTG1y7duxmk
TDem/E2QXsti64bn4Y/6BebHJHUC+rbj4cZ8CoSzf0TFTo1sd6P+VJptFe+vf9rCY/jy02Y3bBhZ
qWv6fFpNO+h423mhrWRbw9qlysmHdOxbFz2oytF/YUNdN/3u7GdX3sWszDx1xJIoXYvpMjsF4klx
D1pKksaWpbNWHZPwTaVo/1WAUX9w926yCZ4z4Uu+p1+/FGLbehx18hLeTXQc1Z1s/anlQ6nflOOt
x1/ObHnvv4SPuWendXGshHNq0iE32m66csTf+4avDWO2h0yja0ultVqnorkwOMMbb1L5lLuXWtLt
iJykYdgh783G34/dxkee7bZKsr0nPAbhIQIHGGYns/+q5f5JdTTvq1R8SdOtpqZ2nau0HWzjMdpo
DapkL6Hwt+o8O6B1N1y5W97z6NeGMbuadb83rKL3OkdNv5Di7mG1QpZP945Th/9ot5vsxf+V2OXJ
cLcjHqZJ7eheyzY6q1A4Mbwu/jEw7oRN5L0N5hZCz7r1t1H4mombQnfq++ChP3lneadST7KaHZNm
syzlWUqesn32Reg38nCvPpjWQxK+RMJdD1Wm3T31r4VkB9F9e6dHdibbPb0V8o3o3lvJFkoBy1+Z
iM+gn+mwUpmH4BglDrrpLh1QPphC1fPkcKD18BCQSaqdXhbjKSkyqEH7VHbCLE5sT9Hv4yHpnpOq
gS6rH9a6+d576y9XRJYIpiXiGEqm0OtffogUt0XTdkHnjGwX4DsbSWufWzJDZSNvxrJ2zD8FIp6l
HtpZIe1iS98p4skaviOVZlOG3/WaPfDGqm0BBqUYUV+IUI5T+iX20fYVodsTNvWh0cujOeXAaEYy
E6eu9KO4xn60OpbZpMpNJhe55XdOLZxhSDe+akeBY5HdK44XIbFsAt/a9f0Rwr8AyazEh92RJH52
iqT78F4xbFU4BrugPWTRxpW3bfY72/tnEgyG8pA1Nm7cXhMiWnCNzD/wCeID8pI8Dy7nP1B8YuU4
AUNEOywQon0iH2oTVGK2mVJzgnRnteOuHpJvjXJT5d7tqPtr6ZX3BsBPmwAYMzTixLSEYJcfYYZl
KCZN2FG6HIBNCV/gLUGRzf+SRdo5hTc0l0ugaXiajCzbIG/FYuO68SGTrcfGHJ/8dvjFE/vWL01E
Dtvqti3cIynIR0SWmPdNIClbjx4OYW9BC52O3a5W9orpGM1jlwJ2M/SNJ6wcsc9RERML3oD2Edmi
+Du7c3JRaZPYTDsH9W9gNuE2S1oyhDuXROH1O+Y9Nv00fR9Mzc5QXkpqUXplx7WrP5ZeSvMSxdFM
f6A7+kXRgm2cCqD6EIZWhtu2i7+2Ub5NH2v/T1zVNl33x9YU7Ub50ZVnJVE3stYf5OS48pWfwxAm
ZCqXER+Q5Z8rVLtea2aVP3YO7OrGfhDafZpK1TbxdH2bCkiwZIJ7ByIQtxxBIi+gwFmrbbgVqsGy
iziVNmMlqJyNptkXVC73Ku24N76X0oTbp+kuKEwbR5bwfBx1Xg21vq9ktX68PozPFM90zEC8hbDE
5EHpnb3cq8Ba6Uy2qs7JII8yZMijGvjGhEw7qWN7qLSTaR764YcqbCz/FjbkvWnZqQTTqTSccoKN
Lvohgxe6/lWfH02wt9PIQzMbzeagGi4/SgaBNU1t53Sm+5hahzp7kDx131TJEfBT0Tr+WK8EVQvL
iUkabnQYeCeW7UuTfUHflRWJmIzKzRieoaH6bwaFxvdETo8Y5lxyJa+NTqjjvnNS7mjfP9TynSHH
m6o9xBRQmnM2rIDwFm5FppGEz9RFSj57jsIrLaHv4p4xScYxzMIj0cmtdueJd9Wv8rWN3b23Jnkx
udfZ0YWcaaIABMpGcWQ2i42nRpDRSp1j5q6dDN8tV9gHyaPit6cm+d6uJdAWnNKFuWlRP7w7Blkd
imhggC36aBkKy95vQ7iBdWNlc3x+qk3idv87rDn2Ly16K1ONoSPRc2ybu6rH4FrVYdEG/WRktIAn
0ZxxORahD1KkUtkeQOTOccXGQI4qXUOVL++JCfIqTj0gtBtemqnpnYzoDmQohOGtPB6br5aW7YzU
MSM000Xgmvk3GBE2nequHIB3yM58d0ztqaCyJ2TePDiKx7rKa1fjXiz8BzU+VPqbEbcHNb0ZxXsN
1dLG+1mqthrS6y6ji4nyh+c01aErn4fp46xvorX31OO/U0AhQU6LExklgJcUomZO0A2yFgKoGNBe
8Jh3f4Xx+9C9XndpS8sL3ofmRICqn4UrRSE1vFzCxND/qOS7PjuoxsN1E0te86OJ2dJqNFZz8US9
08RPhhXZeigcxph6hH4oxVNVH/+9IX6aN/K8U/0Dqu05pLNSks4I66R39KSjG6K4l/qfvtDe0c11
uD62xekjQw6bDlwtADsvt60cumotR1jSoCq7iwXNlvJ0JfCY5me+PcFjUVdBlo6dMNsFUTrGgW6l
vdPBmtftKNhtkuI5ar5cH8qKmXfkwAenlYh92mQ6ZlrzKJRP7Xg/qnfAvf5vVmaeePAy2pebgsHo
X8X+4PuSHZU9VDErh3pysZ8nbaJJATREXWp2VScGDDQujy+nt0Iqh3eSXqwsy/QLny3w28jyAO2a
qz0knqCrpZb3jgmWQX9NvKfiCwQt9moWa9E/0VdElzXAddhYZmOBG14uWlKY1EV5SVvejahsleoU
3veKuDGRszWHh9Q6efGbr/+0fB8Y597tTkH9K/LSNy99Cfv2rh6U47AG71g82h++bPasKWjZy9S8
Yc+Ub6os2Eq8Gw1b/pUGD94kuDmszPnnZqvpZP/H4PzGk1wV1S8UYZywOMVfysEDa/Sml3uvfS6l
30X8vZVaiOcf6tUU0+KG+mB5tnFrlOxpAhF7xzMzaVsIPSAqV1BWYqPFQ/jBinLpTwJZihFV7Xq6
LI6lbEvttJhndc3rL163H+dxGu2Hw64NWRR5DVuK8L89ye23RLxvJHRcXVvJ9Sk3kgn3CgLh10//
krsEdwkHIPGsTtn90mziln6IHFjvZAOs2f2hRZOuGx7/CyMU8wEB0TqGpUsjPXqaaVgpXGny2cql
TVE/yAj//t+MzM6kn9Esobly78TKq9eYtqif6nRlIEtbTvswkNnpCnMV3WAZG6b75IY/Bbh6rw/i
M+Eyx2nCBwBdIiPAg+pyqjrTNLvakOijCl7oIyFh7Z5ro9g0ibY1K3p9qj90qqXDU16UpM5FetTL
xh68byvfseBLqTRPX0GsY4FKvPyO0vXUOjRUliwOkPNrNSX/YZqBfw7lIUaLKdb0wQ46kaSuFIvJ
k+vnKhjoUJL6U1Qa1rEFURdvBbUQIzrqEvOsaWl/gxhS45Gmzddqj0vfyzNiConZzZ8wCGZoxkKN
WgEeGUBb2iTCr6wo4gPKMsMmdTXfMUZFOFyfpUWj036GOhOQwfzZ1Mu9GEBr0ztF+yJ3P6zqVOQq
d9vvXH26bmnhmE6IR4J+Gt4m7bvL5WghoIu7GEtRr6hbtfD1YyiXaMTWjbUSdSwMCiIhqGGgDQAN
O195T8mFRhWpA0FwJxYReKrxBuZRV7gd9OT5+rAWXoEUgcgUoUIL6meO5RysUnVRQqCw2opvBL2k
Oq27CRKjZHdiOG6BY6+EvgvuHBQFvMcTPhplTnk2kbzeAGJKopOWlrdPxsjamjD4nprROlaQuK3s
kEVz00QSywNbe789P3h1PzXTrEtF6p10Oyu8P4VaPUSi+cczyjUHuLBwkwIX9XcFsOWn3vXATCCO
7WLJUTMXCoZy4/fjBoG4va6Oz2W99kBcWju6ceCIYUviW2dOvch9Q68pwdKPM+6D4VhXpbUNQmFn
esa5MtKvhS79ub5dlmZzahNgJqmE0ts9WzzDE0U3MUUn+qskyt+kLuDU+oVa8d//wg5LRkZJArU5
r4nXQWlAe99ITgIHUzT8GJ2uluzq3xXjSaRNrYjsDzogqEZcjkeSCy2N6lZyvMz/alj5vhu1LZ3r
K5twAWI8ofeAt4EuVohYZ0uVVVGlk22UHFnIxwdNS+ptQlS6l3qp35lWa+yGvq7+mFYoQDbQeqdW
M/vt9Tld2J2TjsDUUKVNjQmzq7ORo94LBFlyTMpDddTuYzPfm553W1vyzl/rcloKpy7Mze5RSUUW
C44uyTFCEYVk7ZAbxVbtf+JCrTg66FxAOmJwfarvfdjQV67x6ddnLxGsQ2ZEhYEC9JyBoB8kt0hp
pXcyKbMNlytvdA+dZVKuvM3zQyyqv2MhXwGhLRxI7mu6MiZcBayDswK+CcVCxeyza1P/Gdr99C1t
lZMgPmdavFf0fAUUs7SgGkULoNYY1Obn35RS37VaCmY1tbo0pLjr5jdBEe2TyoPVXXNXsGlLwyP2
AmU3MSmKcwICORplMdMT2fH8zSiSECLX7xW3rQf/RnkTktT79w07yZ8Rj0Fn8+mRXw9Do2d1KzvZ
2NgTZ4V1o8XBMaEqmsjBvz/CwZD8r7H5U18fu94sjEp2mha0SisVTpjynkmCwP9St2uk0QthLE3k
wLQAFeq0z88uQV+P5chA5BiUAk1rRM0UrKF0Wjnxy1YAh7MrueTnXkeMKrdBukZ2qq6mrhLof/U0
WNM0/kxoNxUjYKqZLMAY8U6o++GGBdQxNrXasExoqeV2WYfjl1Qshy88zasdrwJe3om283KkBnIX
Cl8hg9kl7OHL9XsuZd8rlHMujrrN1bLGTfz+spk7AsSXLLpWEZgj5rj08GbQj2Uhd7Lj+yMdgjKU
g9Yh0q1ThzZmEjuulvxogsapygfRPKSFYXvja5kcoOelD24FqLt0YunSReWQUBLqv5lPFAQxTAQN
B0Gpu6l+WPR+ltnBRUdGj1ZMLa09lW1UTyEskKFOuBy3741alcmC5ABCbo4Re20TR0Asrx/Rpfqp
Tp6PA/r+Xpo3h8VpmSdt47HFEqitslFWj53rt0etZ3oDMxUfR54x28z03jKXddbANx2Af54gAX3W
Vb05NWbX78vBkHZSXRT7Xh69Tdm1ykbll+2wdEHJpHBBmnUs74fOzbZ0vsc70wS5g1qhfmy1XLPT
tJC2dYdwoBIlJ7+VXKZV/Fo1vbqPmsTfXR/3kis0Ie56J6NG3XR2fgsji9puVGWncEP/2Jii66h5
Hv1S/epbl5At1KXS3PZxqawERouGSXtO+EtqU/PXqR9ZSlZ7luyMgr4voS9J/XSfV6hSQQ6heMM5
i6WVl8/STqLOBvyN0IXc3ixGEoKm7H01Vui2lS3bC859BcTg+nwuvbqhXp/0H4lNwG/PjFSp2vfA
r9lH6HkDlAqh+ux2mvhmhjt0ru3M4kXyGoqCHYd/gcSsmF+IazksPO+AjwEJmSs79ZnL7da5siMI
5ggEQS3f3Lgwxo0KF94pyfJu34r6uBtNiYKcJxT7wjOyc+ap5laziqdUgAhNl+po1wVpeVOtYtwW
np9wXINPANsLqczcjQWWIOqyECqOlJvjYwYoZicrtXbIlG4tf7+0xf5j6lMrRjQMqaXEnuKMyk5H
TlFXT5bsgpnLTtxbN/KaDu1SAvPD2IiCL11VFw16KUeMrVHz81C0t0Mi7juhuONdsQ95Y+eyIynx
XtCHjd8VqBn9uL78iyN+BzVP/HnIDV5+AOCUliskUEhdmBkdE9XXXBS3sjF+z/WotsPRO6TBWhFx
6WaantxIQVMlARQ/yyjootsLXshbKlDOUW8eXM3bqIN8Z42/6zfvoajJaPe3npE7CDBtRz6kMLrD
ANVCuUZVtHSHI57DPcE1SZ/XPJ3uehY6YyMvV2NCMWjPbiU4RaBvgl3c3g2NaMu5eBbze08/lsmj
nrpfPPO76Hor3m3hfiSYoKONNaC/35hNiW94VayoneS42R0r/aX13d0wusAQ/0T0QVxf9cUFmGg0
6TuaLuQ5Ij/tu6LL3elBRLisSZD4pcPBzKO3TtcAGIKYzLdBHe9iuSGadgzD26aJ99CX1ZcgrXfC
aip46c1kwJ+gw0FBXyho8MuN2A66n2QCr5ZSLF5H+cVXXduNkyerTXbaALt0b3q25fWnWnmT0zVE
wNLsw38xZbkoEbETLq03ka43FqlipxWEfTKcpSrapaiOUmCVrMeVyV+4Vcj+EJAhpD1Vi2Y3aMhy
mHEeyY6qtOT0hw19o7b/+yEsgaEmdodUrF4Pm6H2N3ROF+7DQLvS9W9Y+oSJwIecOCVRqI8ux2vp
TRip0Ig4hmfWW1jc3Y1lxN7+upX33oRZBAr0iGCBwivIjnmOEuxcQGNoQKzfugfJ+ykZ2rNC6lgv
qeUr/jnrS6d1tyi2ncQitV2Smc24z/P8rz9IBwuvEHfBJvB+Z2m76cfkJOX+oS3EU+itVQg/O0IS
VxMxL69miEnmr+ZYzeEijngE1WXTEazvCu8lqHeVchJdlKWMP9enZsEcIQxtQbQboj8+76pUqHpL
ZU9snnvtVPSwCrvUjiXvu6BFrKKeall6t6ZbtwA8xMNRByeHRSaL7M/lukuWn+J+JNmJPXDY+s8E
QaTE2lpaiDryWTdew/FXXPxWaVpI0IOO6rVMzP/nCzReJHRfUcOe3XgAwi2hoyMZ5aIu3FRjRlul
e9OI7t/B/JlIf30hfPI6uCqE6o8byNy96abt28P16f+cI5nmgX5LkIIWBDGz8977ceqRzJcd/SXR
jJ0P/G5I9g2aJo2lHYvoYVgLmxcc3KXJmYNPy8xLUE6WgbQ0QFEjpdgb46g8wvXT7czBSLZqqKa/
K7VJ9mWsxJs6CUxbaPJ/78a6/JApIPzwaM3QJQlwtLJjCaGw72O/+DJYY7xXy1Z8uD7NCw4AW1SV
6E3g+LPil7Z0gYxepjPo0lf3oaoCflKD19Dapq22Ear7wHqAljJD3z13AXxnYCbs8bXWN7p7n/R7
s/9lUGCCLhMk7gTShp/t+hcu3ISXXzibDc/zo7qsZTI7mftbBRzs1XvFQk0LzKvbn/P4SZbUfSC+
ueYpgdAw23jSXWCNdiOtfcripgS1SiKdIECco0f8PLZqhOJlR1Sqzu66e1TTx+6mzE071KSTbP4u
wvwoZYdeQwOy3pfS8xAUh9o3CNz2AyCkaGN6KyXodyzypQ9XiNPIRKHRNolEzZawkPMiE3LeQFXT
xs/yEFS71Gv7rTiMt3QHCfejFiKJCnDzMWwrC3eSijuvlh4k14htiEi+GU3dbS1XNzdF5sfbAM37
o29VP/ifYGzURTSg5K9SbUQUG+P0IYvk5K6p42bbUzTeqGMynNqmWqO8WpptkPjaFGxN7TOzfP50
AettK7y/Y7vWJskzPGSSVW5MNRM2mal/USzPSO1MlCzbICm9vb7zlm4AeqqmdPSUPJqzo6lmUsvK
iH29VbcFBRPwlmYe2DRACINul1ayhvheQNHCkEbOH+AQlz7rOTuNhmC4hZ8qTqI3dH20YvnUgw/e
NkHs/9JSY7hR1HaAU6eCR1rLxGiTj8qNF0nlUY6DYVuWnvWjy2tp4wVF/MfKYMRL48K/EQpXWTkN
07mbbTsuYp7esJJMDVSze4KEfRwWUqs4ojceClWGpq5o5G3TR81GBnrxzzkjWHHY3UhC0xxGHHo5
NWnfSmFD/yg1sq+yGlAL/Pcbh2os1T0gW9DvzBFILSyeqhd3quOmFd0JxbYwTft/SDuz3biRZWs/
EQHOw22xBklFWZLd8nRDtN0253nm0/9f6uCgVSz+RbhPX2w00BuKysxgZGTEirU088WMfDdIu7s0
2TVfbnvYdVILDwfiP0IOC7DwEqtZZEVvlW2sn5GINu4yTY4f047ZGC20FVfu4vhQduaWtvxKvwdM
kg3FlZh9J8NY7KSEthtv5cg465Px1XdiZ9cNfMr+J6tJvmhNsnfk4NDp5m6Ot0hIVj4pnnJ0WHlG
URNYVlJGJ3cqo7f1s1OrDAnpc3iIC2M8OP1oHqNEAvTVS9GvOg/qjdMVQXDhreKWQ+uVriRZ3SKl
9y2zs30edee0d5iXyHDWz/W0cZteJ+0IRvBoECBfPowljtEuFWo1VKPPSS3Fh2CKrJ0jVdpGQWht
E2l0UDgHZk97cBHvx0wq4ngyjLPc9ucBqnEr/Hv078MgPJRMy5XN/OmP3ZTcgEYHeElIMJeEukTo
piuLzBSokzw7yskpAtM/BZmbJ+NG0Xblk6AFCTCforjBjIhY/LvcRx2roKMqbzKEop4iRFuVSoH1
VTppyA874dfbK1v7Ft4yH1MXpBtgAy/NdUpT0XNHIwUpJn1+MNpDHp2KQgt3avLSd7bn6Humqt3b
Zq9PEKIadhQwPRPC8LZcWq0roDLG5FvnzB8OQa70IGjIpB2z3snjsDc1pMudetzSN7p2T8waKKeR
wjDltiQaapxwLnjJ2We1TqZjqQBZS+Lg/vbaVso1l1YWd9gkARop9Nw+d1X4VQvgVleij3wPe98u
jlrjg8WrnocvWsDUWngG9AlbxT99HB3KceObv/YlfgnxlfoJhHdUcC+32ZKqWJK7wD6XjGBm0SMF
2nJiYIy5wTDYONLr2/DSlkhm3vmt7zRVbxK3z3kYP8/2yAOVkbz0qUTbfOP7X3FaYYtiIMkJ08tL
TjBmP/TKqGv7rIgtlfro7yhpRldOymTfBTW93aJWH4LMHGHlsKxHs0qGL7dPec2VNFIiajEAtkHo
XC53TApGmofGhjSjB0zXtgM4RF3fOMDVlUIQypA+7gq/68KXGHjV0Vbv7HMQfxrLchdm0FprT1mV
A27LTrFf7eYAxZctOp6106QcAmMLL3EDlMfl8lQL3qYyYIeLKqvuab+OL0YgP1rhKD9q5iBvfDNr
5nSD+PpGoH8liJpIjZPD72q/XU6S9DTU36OQh4SyVV5YO7b3hha3oDNqxVRVk33us9LlMRnbWyjr
NQuclZiCgPKGZtDlzkV2PWRTatrnLPFbF6xR7ZYKzMK33e/6NgeERVuPcV36PlccnX1rdmNdN9YZ
1blilN0Jrct0i0l7y8jibigTB4a0qLXOMTQRTS8LCub/s5HliWhdbvtlx0rSwFXLD8Bj9tFWa3dl
JVRNeVYIJh0VacvLQ3EU3oPqBEHQFAV3Q+ozOJO4lV7vb5/KyrVGas43Q43ubSzo0kytDoMRSZl8
Nhm5cYLiqWRCX9/Xqf5FzI+YzbiBaVn5bhiRBmAPFpZvZyk8OeVzNhN6AAhaJ9P4y3ILrd458cYD
e233GE+BXIn055qIKJeDsZuyWT6Tj/V3dpTuE6ZwjuH452hrJP4IA/8DQSSTvNw/C1kSuVXZv9go
vtdm5eah89zXw0ZUXVsPjTrBA0gEuSqtgUsy1cLHjJYUu9B6DONPnfH6564gJgVFkQRf0EWYeHcd
hmUil7rTyOesandTDXFDf+jLX33+xW53W01BEY0vc3u4ywXWUBOVU/LrS2M5iTbwGNwg+ND6j21V
7CvThBbuYUsieyW4wZMuaFMJOzzShT++W1WsBrMcW618lswfuv97KP74jctC3v39xbXTKCpczgN/
f54+2MXf/+3vkzDQpxX559t1++73a9DxpmYFVUyHyi1Bk+HDxKnvbh/9mnsJIJngVuMxvUwNKiML
6zIGQ5sUv1Ktckea5kr+87aR1SN/Z2QRm31DYf45VFlJHyGA3T/hx4ER/q3J3wtYMm4bWwsz71e0
iNFqEwRJ3wLTBWt10tS/87HbJWayN7YQ42sBlBBtcEW/Mcsu/EubTAQpObozrC8FU/Gfx/mjjknz
mG29h1ddWYBYoeXjk1mycfkwvTpa4xCrG5o+8878D/SXbxRc+BmNW8bwF0ekG4Mymx3OnGfZ32qr
f5Sn6gF1mTTYGqtdOx8qNqJgJnQvlj36UDJmK6S3dTa1Y6bvjIp31a5A6ui2G6ydjojOdEHhD6P3
cPn126BqwozM52x0lEw+tEjGUXhUULuW5XA36BtJ4dp3RMNTINF5u1A2uTRXRklYaLyFz5YPizzN
SP4/hyL5dntRKwCHN6gftw1Pe9q6i0idxaA3DCsSjdXqMUeiJ4IVmsES+9gaD6bT7doo2Cl197Et
Am+U072/JVu6tq/w8ztCN5KG55LAymcII6rhoz5P0JXo3efCfhZa0vIEp8++SF9uL3jL2sItZ7M0
kUTOwJ5l4a7Wy0MTyMOOSo0dHCHiPQBtKDay1bVgRW0BlWRRYgBBdHmScp6ktdIapCn+SWcoyB76
E6RFgjG6B3T85+uD4JiXIf4AdGORgKN+l/RMz0PUVXKMo3PuKCbYwbSH1hh01s6ItuDMq8sT3A/0
qqnsLS2i66QpY4GjqkAG1Qxxw7zaadkdpUySzK3G+Eqbjrse2AuzPELqYwm/z+aocIyEzsRIWg4G
hm9Dd1v7r0FR9pOuIndzRwekj3623UYAWFsoIZN3IfJALHfx6OW669RmqBVRLJohhyyCn4MpueN0
Ihc83j7Gta9fkNxa0GaIadXFVaCEvdZNAbbMyj/4ifE5r0q3bbIN11w3g84ZHRxYbpYZjRABmRKF
WQaneNG6XcPpDemWNstafOagBOs2sZNn/KX/U+2qJLJE5TwElTskpwBm9tp+nscNDPjKnQZbElBA
weJ5zf2emyVMKCJRhyV43o00aO7UolEPt09mZTXiGxYlCeoSTCxcrmbWlWks8hFevy4bD4GmNwdt
VnZ9MMKFWkob4WrlgHh4UMICyfqGAL+0VgyFoYUDiY4ef4qtx7n5WM6n2wtaNwFVBJ4Ns8Dy+vR5
zXR+x/WZArHZyYH5mCPm54ZVs3E+W4YWF+hoN0lZsdizWf7uonMZvkzGRga9aoLSuyhNoaOwLFW3
dDnVSKxlmnPGrB+4XHb51oat+hkDM/AHUKS+mkvLpEiKwiFUzprit4/Z5Oj39Mm+3D6VVTcTEzG6
RhiQ5cVmDcDSjUQplXOqD+2+9I3ElXTDv2tnJggjB7jhbXtrcVWkgnC8MG90DRueG2cwii5XzvJc
dfeDJM173ahilzqMTCFHCg9WlBknJalw9D4GDa2o5b6Xhi0EytrKRVUTzmQoXKkvXrp860QkJFJM
PoDSd6A+No7/uc/3ptR9vL1k8aUu3o1wawmQDZ1FmvqL1GekZtxbQ6WcAcPsjPLOn7iQUfawyvKo
66+3ja3kHaKtC6BLE6L2S33eMhimUW7Y3iJjBOcs2SAHze9zV+5t7XNnb4SNtT0kmhOdgOwJuNRi
D9uYKJmxtF7ZSdaPMvs+GOgB5//hc3tnZpm6pYPDSN/A1d/YX3qzduXw78zZWMraKZHOwDwkOEGh
Y7tcyuzYVQ/BGTehVqr7mbGBg2Fm2j21pnSXZ2XwNKM0crh9WmJ/LlwDiBWZDNA7mv80TRau0USx
zGiY7ZzVed6pfnA/BP3XtjuOjnPf6+Uumv8ZkvDzbaNXwYsShogqXJEgbsDdXq4UoUq9r3tVOktZ
8SRV97C/fXSMZoMv9rqoLswApROtbvGYWaajaZlJju5L5zSr9orzl/mPXu0q0PkMfARCpOp+zDcK
dSsrI5LR7UL4EKT88i2YJzM4ZV0OvQTMBCLJbT8jA7fhKFtGFuuC4FnVMih9vdBsdiblGZy+3LjC
1jaPDi6waOajqKAsdeb6KHXk3GIlQ/6BeuvO+OJY39LxGIwPbfE7yCb05v7cLURNFRwcYn2Mtop1
v6vaIDpYFm02h54QwIycesdcljv2G5/yVcTg7Ue3A+ZLUXzgCr20MgQhZfrWDD1SLFeSk12JjJiC
rl3/+7aXX33Pl4aWWbSc26bUqFro9bHPw+RLFnk+zELgHOUtSMe1R/BKZyxE4AhZ01WAh++jMGsj
8yLcrppPbQqB6h/HQP7weyOL4+kbncfrjBEp9B9kBwtSc0T3+/aurS6FqU2R1aDZsMRD+pMR932s
Z95s/62PjZunD3m4cTLXrVuxlHdGFkuBtDWhlKNlnhUAkMiGQ59Z+7pMvk52/+jEmbIb/Hqndvoh
nIAdaXUHfVLlAUxyx7oEn7/1tFxbtSmeP2/6dtRWLp1Sn1HjCZUw8kbney07rvi+KuZl/3xv31tR
FlaS0CmaOoq82nw1mnKXKZ86dQv6srWURVYjFHrLSBhxgo+RXLrK1O6NKNiIT2/8C5cXF8VDeqU0
+XF8aiqXa2nUKCrqTM68pk/ROkYAENmXRN/RMbW75FHuykOBthizlp5SfInMX1paH/smOyqAyZL0
Fwd7Jzf6vRqVu7ke9rd3+jrI8HSiXccvpO7InO7lr3PkcCgBchReqTfg+JD3O3aoTLpRC9PupHXR
6ba9q0ydHuF7e4uTtZIyUBIrLLwK/IE+N3u/+z9aWBxrknZwSA5J4Y1J4Jrmr2grb7zORC6XsLjV
etmfQsNgCfSB+k6QqGBH+qWYL3Vh7iknHcxxIy/e2rVl8pMkZPtlWnhaYUBC/dhb8saurXwMF+ey
CDTOUNRF5yO00imncXbOs/FgJNEGlGjVCNy5JpI6lAWWc5CTEYVBOpaFN1GLdml4fe1LYoif17/+
3MvE3czriQ+ObuSlVycR8iHWXBVeFs6CxjyK9A8MTmyhIVY+HourWUNDhtoDFB6XZpoW6uyIXMBL
pENWyi9VIf/Wm3ugnVvt9RUHYM+Y9YB8k6rscuIqH5ho68288Jw5L86+GapHJ2o+3961leMRDRxI
J6iJCtLEy+XIAKlLPdMLL5aD5n5U6uAHPKPxrqXmsRV817buva3F1g0IZFBPw1Y0v8pVfW8Y30Zu
Mh323NuLWskPRaeI4gMxjgbokh+n7SdIM3uTbwcV4pR71J2T7lTWtatp6b6XM7eogqc0NCFSfL5t
eyVSXJhebCgvcYQPVQd/F7KbeKW6T0ngwuLQpv84YDkR9vO6CP6c23ZXDxLJRSYeSbGoOV8epK+p
jDT3uL882Hu/fO3iECoLq98qo695JS9aypSMf1GvXKwPdBWSRN2Ew7Sh/qAVxbif0mqLNvo6PeUA
oZAROEeEzJe+r9q1keh+UJJy0ISQsvNodR8oI/yMGJPaObq68Rxb3T3gzLgKrBwQFVzunlZ0eq5Z
nJodof2VTHNxkNLaPhZyqG4c1NoGIoopisqmYEVe5gZJZ5i1lpSeU/mnRm0Yo/KNjob8n/sDGAa+
a4BbgHwXLwmqyRm/oCi9xn6ezGofkto3CM3etrKyGF6TAmcCKIPXmDjHd6+iNkrtWava0tPlk6rI
WPgPyQovZaFhyxwUj9fFyYQtyj5h3VdeEpXPdpGei3D+pavhLyPX/vg+ZHoaGDipLqxCtIouF9Ol
WZIrTpR5cfy3VHxBulm3Xm7v17WfXZpYHH6bAfLuizjzaF6MfbQDJazkr7dtXEcgbIASpsoFyfEV
6cscRn6PJEHmIV9w75vnKnythkc7+IjkmYw4kvzHnga0k+8UKiYqQ+zd5bapCf9QKcy8soFNPDDP
afSoMxh7e1XXO8fdbjCJyxTIm6FLK3ZcBKaUj5k3jvphnD72er7fLCxcbx1GEP5Fu5bKAhfvpZGq
IqhVJq/IoZrdYkT0AFmGuf8dhaPLGE9xaootiq7rS/HS5CKetpPaWl3PkzI2JFcZPltAdTioYasW
ubp/DjJIcFKDCVzeD6ALInOUVewM+iEDeu8wUboJpFtZDe1Husgke/RLjIV/TyWXQ2JamaeWqYsO
GE+MjNep/GnzqK4jD9HznaVFfJvmTC5bA0tO9yUaH51hi/Hh2gCwDI2Aw9QRsp7LaplqSwqVi8lH
MugOMffjFG1hdK43S4DrBQKMyioIsEVoS/JQU8qmcM4otR4S6TNSngzx5Q+5Wm58otfjewKQAYKB
uXng9bxlLh17mpWy1rTKp137T94yW/KZevFxtvydij7zrN710gNjdJI9/Sh5FpetF9T3WhsdUFv4
0+/4TeyS6ip8MJAkLhZdxk43a/0MG8pkD15p9ZDfDtRza0feUnW4/pqhnSGSw44u4FaOOOF3l1NY
x+DfktanZt2eSptXdQJ/apj/reYAiLMJuQb1pVa//PEC2WhRQEZsk6HOxS0ywL7S8BiQzqXW71XN
i4LXHE2l20bEH7ksMPDCYdyQVIX7l3bG5dLGwtG0oaV8V+n+0YE/mYgYTM5xCr8jlXHb1nXkABIt
qtSiNwkD1iIo2kZdaWUfRB40Tj9S63uuvCS58fm2kZWvjaDBtcV9xVzQkvcob/OeTlYCi73dhvu5
t1RXCqMtHu2VbXPIJgHZgFFi1naxFDXtqnmi8gnM5pGJ+w9a8yHWX5Ssf9CnH7cXJCLd5QnxOKR7
ho4efLq0KC9PSM1CiAl8iUqT3e+zENrR+eRrzRGpGzctf2+qLl6fEvYY0RSnxFe1ZHPqQtLXOXQi
T/enOz2cPaOUzg5D0reXtdxBUfrkfc0MoFB45F8vlxXp42xFSUeVLspQU2ukaq/ZWX6UC4k8Fiox
N2Y3/rCGwPAIlQOgxWAK+N83baN3H3IWB6nOYy32mvxBUl5FS6H9fXtdS//DhBAzEKR8tLiuuj6N
H1m5mkSJF1pdAKdp8Ckwsq2hv+vNQ1BN8Ejg6IhvLnsI0WDHTjK1iecDj7Hp2/qWepj64WcR+ehF
bSE+li4h1sR8E3QtADEslrU4q17LZQPeHM9qqDHGO6pvkfXt9r4tY+ybDQRzhJoQrr5sWFidHcW1
MyZejrD4BIs/iFlzfGYydjd2f2X1rq+//7lFZtO4P0g1eUgtSnEzxH5ZaSepV9bKz7qL5ue40Icn
28zlfdXU8X3om9NprIbmlFTNFgPK8rMW6+Uqga2DVz7z5wv/h+5frms5Tj3dYRo6bu27sjO+tvaw
74bxpM0Pm4nO2g6DP4Kkkq8beq3FLTbWrR6pULt49qw2e2bWNNcf2qMuV9YulZLYNVKtOGS1jEYL
k+Ub3/tV5sCCeRMDSiSMUfJawuakTurs0UhR9ehsEtSoqk8GwmhoXFKWtJqhPMltWR0StezulNKJ
x10wxs59Po6dtsvNfDrApd1/LFo/PUdZXXxMMzl6vu0SKx8vw56WgGm+4U0WsbYPDD/ONCX1xtRK
Dqmk199TQ6o3agRXnBxvWyHEXBiHB6e1HNmFIia3lcpOPf+1KH/HT2CpipP5F8RX/mOiuuXolr80
6e722lZihsDTAqgih+ETW3zEjubb6qxw/KXyu+5/hR9U6SH7FL/etrLi1hdWFlmZ3llFRsMi9ZL8
HDTIo5Y7xfoLrpPKSHfyFoWDubgb/2cj/13T4hM2tBb5lFhLvTYzRndQ6wAmBEM++KkGX2jTBvvb
q1sJhDTyGSbn04VCYJlc9EGSADxRU28qYMfivn/I9I3G7doxsSxYPMQUPn/tMtYaadI1fEGpV3Rl
6CIU7DzyEAofciW1ngs1RSaujjeuxbVDA0FAMCSVpki8sEk1J2qTDH/s/Ofp4OzmnTL/DKvf8a/b
27cSgaA0pwbDK0WnlrSwM9lhJVs1T++ml5gmCwL9I2IFzWPp59VhGiTjnqpk+GEqpB8g8rZ6O6vW
BfOeeCczrr5wFilhvhKShcyrxuQIw/q0K6tvVgX2sz70SK7MTfg9TzY8Zs1DSa6pBTqUrcB+Xx7n
oA8VGDmTaoOPLj3NO0jO/fqTfbi9s2uOyQ2NMDHJPLRm4r+/S2zyyEBHrMZM2j40UBtowWO51U9+
w46/z0TF14ZuNPgZ8V4AMXlpJOoDfXCyMvem8jmKkHUMZBe2zLh50eSdnMNxVByzjkby99pHqbJ8
KhyY5J1DbQa7IUYHxtcAVraWm4/RUzN8VcI7vw8fynnrlbq2G+9/qPjG3u1GV/Lz+7jJPQ0yQTqh
u1k7zkm2sefXR8sjA3YPS4wqQGq/8Ga5q6ZhSgDXqP1r8lHj/Tsr6R0solvXxfVyBJs8twJMaczR
Lz/PtuoAZpVy7o2I4Sowc0jKj6qLd/JcuGLa3BgAkbThq5J8smWJN3cC/A2d1844htI/tx1t5RoX
BNDoyuO15E3LR1w+MJ0xmT4gjPrY5Qf/Q4oQ3/xPlD1wcR/DdrjLZjVhrPdsj/+URvRSabU7mb+H
6Hj7l1wHLX4IqS/bL1L5pUpCNdZxBd9Z7lVJUh8TbcblbKt2lbTrTrIRa4cmNP1Dnrdb6fDKwWNZ
PJeFEjT8Bpfupc1pbKpxnHvJLKHse6o6t053TXt/e4FrZmCFALspsP/Uuy7NZBI3hDxWuScbaUoS
DKewXjzWaehGWy/ztb00SUQNIHmgrRUROt99MM5E+d8p+WDGGuoQA1BX13uaf4aiBWxB9c3YUjlf
SYGA3nORCko8ILFLRONspxNwkDD30urekKujNPyyWFj8HX0IDdHl9JRCBhd4hnI3bAyAXkFjicPv
bS8f7wzE+C3otRyF6Z9OeGoU6pfBt7Rq9360q4qXbvxZ9MdgS+Fr0+4iYPhzGSdxgV3HNo/W4Oyz
5rkI75UHBz8qNHfuIJaavhcwR9/2pLUAglwmnSLRYKFKeHm8sVrMeT/VfCpSHbthkse0LikfKE2x
1fpY8yS6ZmAC4edmmxeeFOrTwNAM2n2RAZsfugPSqWPkH178YT4WThsfYtPq4DnKq43P5UqnSxzr
O9NLcaohq+YUvGnuBabhaon+6pjf2+GooE7a6+290po7oE4zBF6fnGnPU2MYHyL1y1inj75Zn6b2
mTrtnfpsVjw4bh/A1VjW8rctjt7SI81i9pyjdx5Ua98od0EIGloQkxyD6dlBMNlFHnN03NuGxXZf
XtnsCQ926pYC5mgsYkhbt6YjJQOhKj91UeEW09OcHYs0P4W7Cqqgem42LF77mpCe4CjAnlFnWbYL
4dQe1Q7SFy9OZzSd6+DsQ0C0k8Lq7vbSrsPje0PUSRdOXWuNqictYKDePvuJ9SWABaTWbbeWD7ct
Xb8KhSUBPESOR7QjLi1BFT/wdKVT7XThD570ndunWbiRKK64yKWVhYs0ndmFrdkDO7EcbvgW+oBf
TlW5pNHuVMy70KgPSgeDr3SAO7jZlYa+URBZPTpKjYIsFaj+ciLS0IdZGsWOWs4r1bFaeZTV19tb
ef26YZFwcIoegsG7TWz1u4tmSjS9ijsZE62B831R4k9O07lR/WBD/Xbb1qqDvLMllvvOVui3lV0G
2GqhLtAOkxK6QXX4Dw+2yyUtkk07sOssm5TCM6PfdhhTz/iYUjaQzM3B+OuP+dLSIoxPXZLlZaqC
zOiKU2flj7E11jsUynYqKL8+P/qT8jRpwQbae+vMFiG9GWDeT00WWM/6Y+rrd1bc743hjqcNmu0b
iMf1NRI2LCSpAM6LQ313aI0yBuAGDYyNv/3oHwM5R8Tj8A8li1zreVSGDS9ZX92/BhfHl8+0oqeK
TVWMH8jvNXblNve+/mR+vO2N6983FF//u7LF6Zk913AIY4sXR1732ZDsv6b2MMTfp7o/zcOdQ47n
JN09z4geXZUN46sh7J3xxRmaqZMqPBFKD8hmvovKJtlJRkIBsAbUtAvM6aulTNQ4QThZhzhxYHHS
quiLb5rx3szi/MFuJbitJOgkN36ZCJ6XNxROLUa7BBs//cRFRDC0rHGiiaAT2qdI/4rcr+aPrvmp
GdxW/qYidW+Xp/9kEzlqeIB1MYZy6WROis5rY4xEhuMkGwff+dpXn1T7ZGofpeE1mH+N1UbcW9t/
mFrQ+aUKwJjBIriXitL4fUYsmsv8OXScx1aZDrdXtfblUMqmNSvKR1cjpoOcjt2Q2/iXddfyaQ7Z
OewGd5CfMz/dhe33St8oG6269HuTi29Hm+GJjDOffey+yu3oKrVPpqfAIu/ANZ3JEEc2e92BPDX6
aDcfw8n/U44aaCnQgvl30YuPygmqqI10CeSpfrTahyQxQrgcml1iZWfKFft5i9NBXBpLd1VBbfLg
hyfLWKY3ukx50fRZsp7edb3vhtkdddWNHGrt5mLgFU4wQNVUAhdZ2zjnuT324GlH4x+ENH0kXJCs
CYyt70B43XIxbwvhGc3o6/KFKfdBONNGIrEJ0r2tfnXcVClcBRVlKNJP6o+++NTC0HvbT1cqCLxC
eLpyNdN3YXjp8uuTJ72spVkvvOCzJD3Qi8t28V8ypBh5vtdOkzLuqn/86FhVp2pyR33fdBvRUDjF
ctm6KOEywC/KrIs7RutGbUBjsfRS8u82fYo6fYeSrptFJ1V7LIMt2dw1e/CB8oinVsGxLo4zGxqj
lwKt9OyxfS3qV72IHvP0a16GYDidu7FpX25v8ZqTkvWTab0V+pd4EKU0ysIpwspTkUn6MKhTd58O
1kNaT8rdbUtXAFnxASLWIp4YtEwYoro8TKWek9yGORZw+bdCil3f/hr7j7FvIeMuHcvKeIjzlhtt
I56uOtF7u4tro9HtWQzRVKC4xqOe7fvMdiUHRvtXdlWBl7lCsif4GqRH5SOM/2bxVAet2225kohw
C1ei2wulHRPkjmArulx+b8bImw78jMQZ9gx0x4hpK/DJaEJgo9jIjdbiLQxMKFaA+HwbjL+0lkx9
NjUj1nSKQeTNVOqjb7NBl9Sa7+UYPsT5UbKZ9k2mw2Skd21lbfyElfUKTlTgP9zWNGoX326ip3lm
D1njdcNH4b4IhEz3ofIUQ+d527NWPhqaVHwzQJoEE5R6udZID+UZeaPGG+wPrTTutfSxkVs3nx/q
8a4N729bu/ZjwZ0F2h9cGz1S6lKX5hCwCpMmK0MvDb6rab9P7mzbdeDETlVrF6HSXJYffGXDi6+u
bGFUUclBAFrwXF7sZiQluWO0Q+jJiZwc5l7NPWkC4G31dfKYZ2rhMlmXuJ3WPDXJHG3Uwa7Oksqb
KJhAuSZ4EZfAkjD1zbkYxSBimsXewCShm+iZf3Aqq34IhkCoYXbZRr53lQiRA6Hqx9gDCR94qsUH
E4+lbqc5eKNCld3KV76NTb81HrCyMIDXArUP5Jtes/jv794QWmLbs10y+8j5fYq0amdOz3SOpUp/
VrZEotccB+gUPG8KiRePlkUA7Dt5so1cYRfjL3Vn8vz7YFWn9Bwk+/SctfPdWP7a8FXxJy+CjtjD
dyYXsS9Qe4nJWLGH5fiRCV0aL60bjcbenFpGMHlOR+2x88cXeUTUwnJn/VeWJKfbv0Ic1NWP4CIX
kwIoWS0nGPsmnstJZZObcNql2exG1ssMT8dtK9chT6z1nZmFv0xJm+cUrjnL5qQWNVTFxc5B21mJ
XqL9o9Lt8+JjPe8g/7lt+CoFW9hdxINCzQYJCn2mj9VfoY0a16i7Q7TL6nbjK/z/rJDBbaBQEIcb
ixU6sxy0+cwkYWIjAxKVkKGTA0WuMxeflFiJXMDk35Ry+lm0UeZqhQM8Jsz/gkvKfP7zNVOcsSCj
hVbyapwvqcMxnyrWDAbjwYgOtt0fnGHeSRt21mIApISwYWmWuDwXe9s5yD01hR16RlI2p65Qv1iD
Xm0Emqv7gwN8b2QRBOKsUGJtMlhMnfwyB7f4WeoJWhIwYETl3iy7LUjgmscQSkm63tgLtcWF1TWJ
Fo0qq3Lk52T65lila5luq366fUjXXQQW9sa+wyAXN/ESOGQbgQn6a4i8ot+H1omythvHD72Mbsen
udpN4B2fVSYCbptd204esALzyGQDQ6mXMTXQozw34LD2EvkuHI+Ukq0fte/KxW4o/pR0ll4nfdV/
bS38Y+hCP4kybClF6Q5Q225CodY88L2FhXME/qhO44QFh9EqiVmqtNuAcayFR9EbFrySYA2W0yYp
sg72JE6J+TR3NL8bRunmzZ8WbN826l8ji4tAVmtDkiWWEQavesd7Sa52zMAcbh/9+mb9a2Vx9Knv
pPmkT5E3J8Yu6l42K6hbBhbn7etmwVTGDHGAGkCS+tKgDf9/W8LivLW6bVkDS+gsvhCHqcRoo0m/
9vWrJHMET25DEqvL70NSlDBRbY6iUiy3UqdDHtsHp/lelRunsfohipczUrvAPZazRb0BQ0GViXlv
W79HCeazoz012keiOq8b5bFPprvbe7fqye8MLlY2yJMVmzxZPcV6DQBRVPXjYG4NA15xFYhvnpxQ
RngEjCn0vJf7B29/NqqNGXnpdBxe5p/Z3qzOjv8wly9GqnuT9pn+evIk/QzCkqrz/vYaxfkvk5n3
1hcu3oQpfD506Dy5+VvrbQbYZegrHu3hVzb9l+hG0YXEGzgQnDQLW05YhEbu68LbTWdXJEO2ZybO
3FjR2jfFFS44Wkw8wVyUOA2gNopRapGH/tOd48QPE8q/tzdtzeUZa2EqEJiaKFZdHlneNp2BmETk
RbK801GV/mpOn6FWv21l5Y0E3EQDtKhD6wTi/tLKYGuR2gY+VhCmzHfkKEcUoF3aR4i77Oapd7Vw
k5RQ7M7SH94bXSwNrTCj1E2MZtN3ypeDL+9Aq34xlV9mMB1p1N37W7Qwqw8JUUEwQfhAd7eEcCUG
7P9FE8aeNY6kuSd02Kwpgsk1pHn6QudgF0PdOWxVMK5EisSXx1gnc+5UMXiNLmJj0TQV0uf4vkZc
jHQ6A12muhaSV9QwquDD9EVSniq/elCFMKKr/sju++pY/4rNv+iWbvjU2mkLJh6IwpgCvAKiqE3T
RHLFxqvDayXkQjSbNqFbQ/0HRTeAUuhmN0yuBVQxcMq3Av7xCs1TBnESgeaJPaQdHkwE6azuEX6y
KnSOwXP247Y3r2ZvjCuJOVSxzGX4jpSuk4oujb1eg7wzM13DbH8Hfr+bdJTJk+pZXOeakzwG/reo
2Zr2WX1sUPdURBUJDOYSXRo2ZSKNQRN7dTveycML45w/IzQ0CpTvhte2do396xbN9uoGs6/QvlB0
pely+QUzhZmXfTzEnmF8dmb/DrXq3PF0/W/pvq83RdjXriuB4IZbgSyVKtWlNRjkHSgQ+9grstQd
w2MFqZNbhXeRfTDv+8+jdgIeWXxurEeViiisAbcPeNWB35kXm/Gu9pBYjj8bKC166qM+IQHDeGT+
aFl/kQqUprGrtvxpLVK9X+7ido5He1ASegVe3mi/4tg65WV239rPfmG6vnHvjx8CbaemW1nIxi7b
6uUy1b4v575hmUES7WTpe98/1dVGdrvqN9wulKkEkZW98BtZL4SW6RR7SXHK9JcZHKfTfNSGR2N6
Agjt3j64tQtTTLj/r7XFwc1DZeapzYp8PesOiWHVxMFuq6q5ZkVgnwXjmPDPxXE1ZUjrAclNDwU4
V0zS/zFJlgjndDWgIEDqWVDbXp6MgbCJrkcO4Uz/1aXPWvk728qWVq+M9zaWV4ZWQwDb+Jy+jfBQ
V7oIkR8LPz21wXRX+vOD1DV30dC+IB73ZDvhh35AyCod99I8nTSlOgSK/Tp3T9JWnr/mlgxvaBQX
IGW8Yj1rkkaepCxImPGv97VyyqzCjbcGT68UGt+2+F8rbzf5u29c7/3GgFIn8ZT6Pop/K2P4/0g7
s924kaVbPxEBzsMtWZPkkiW1LU83hN1b5jzPfPr/o4HTrkoRRdin0XcGFJXJyMjIiBVrnSz75HDe
x6l/GqFaCk3HU/vSi3OwQtpwChUv8ycURks3nbOPg2S5edceNb84zGXLu00/JZW0D+J631raoyPX
D36VfnAS3+2ban/b01fyNmZPmO4jL+QRIXKalMpAayhroYYrZ8DC8KZooacyXLrF4LeW0jAtTI+P
+5xWqZjqZu2ojyOETWe5rU6FnT42NbJweweKh+Sl03ZNj0hKau1ur2/FCfB/pu+ZNWJi7c0Zm9Ja
NbMmOgdUtOs+PGgmiI5i3qhibZgRM+wp0JOmy1peLO192Me7BV/UQqj+54uhL8E7D8IbxHGWgHLh
a3zITomBOZ8b/Gffya+br+8Vd6Dt8dvCss4LC5XkFK3e8DZO5/wd/MT3mT0e6nr6NHfy4fZiViI6
SoXwsFLTJdUVWbD9emZqVuWhr6b7pI929qRo+3Scd128H80mPfYobt02ufKywyRPy2WmkHRLeAdF
Ayx7isP+DeM+BylVJ8M+7sBmOfmJ4s/GJbJlTbgW6Z6grSep0bm15vHoB5azkzIHhH42vnYGurFI
8m49nVcyjmUOGbweCexCYHz9/ZpSL9Wg4OVc1eo/+RAelMD3pFY6jbOyr0opWsqD0rhF1rHqNkyE
ctMsM30i31OqZrVvNAZVoXj4dzTmo6OGuyFJCy+hl3/7I64dNSaEmRrHeaiuCG9Amcqjbie8NI1Y
PsbFfTsn+6zaaG2u5cYMdPy2Ihy1oeqBys5sZKh3RyYlD8X3sD+a9lnRvqXZMbdQCjJDN2gmr/lT
/Q6uFIgVFpYVxFC5WgQ3RShEMo2KNpw2v87B85/jj4S/L+RSluY3bT/w94PopyF/2wwiy94ID2ZO
NYBOYObcviJ9T283ljMhoH1uyup7FjK+OqrOFon+mstdGhFStNbI0sIogc9Fyh0l1STUOU9Pdvfz
tretHWK6obD3QGrHGLxgZkIfM0871jLGZ7OejnIguSqAKqb9pHgrY/mFb3uzcxfWhIwwTKzOtxPK
a3E4wBGj+EW7m8JAYYaxRdq0U/t9Jiftx4Ixq9mq+wXZMLzvutzYDUrW7IZ8eLET5MRvb8LqB/39
s0SInD3XhQVUkKpfFEjewDDkIanlesPKWuwCGQMvM5GLzRbcsu/ysW27ii9a6h+KNDlIo+9G6uCa
HbzMuluq+n27xSK58n0Re2B6iTwROjxxml1pQ2UpQRC5UHto++Rd05RPXcc4RLtAGsLgdHsrV6LX
lT3hUrDsbKyqCnt8ZTek220FD1P1F/H4yooQI0MGGotQwUrpPOgjwsM/YU/qzI032epaCFGgmZad
EznHdJhdE7mieInM3Sk14jvVle0Np3g7G6RAaI0AEGzWMtxwjrBhHczhZqITiJu4iw95EN01Uhg8
NW2xn+JIcaMkLw6FVfxM+iQ5x2ZFpVgLPk+1Nt81Y7eFMfyFFxCOKL8HPkjowxgCEAsYZmBEepZy
/QRO+i43q3s5+F4m/ucoSg5OaLpmqR0TLb9j5o7xHpdHkWunBzhhjlaSLIT/X+XY/HHbqVadmBou
QurGMosphA2kMstWnhwuq7K471P1JM+9W4XGnQJ9ex0Xx9vmzLfxnVtp4csCprL0Hq6TDCU2Wh8F
DjI3tOeZmxl2qfZF659vW1kJOlghTwNVBqpA1OyuGl2Pu5kSKFrdHWo3huUxYLlVY1zJQq+sCPEd
YIqd6yqEKrVzb9mDpzfa0Z+fGjl2Dbg322gjsVj/VL9XJXwqzWpicuyIEo3RvovN8iVJv5Xpk2xC
+xzWGxnozcUxqiskEplS6zzMqWbGmsrkfeJG4MrlL13xmKiht/nE+8Ua8OZsAH7h6kduikrUtWP0
uj0WdYU9pw2ifZxZFbIpYeFNVSK5U5/HHzu4Q9CBStJ9FQNsD+zqy6g1A1LakQ6jV+PDs8vW6231
cxqpeAYhxBRz1GceTud48zh8N9IG4Sol/xTCvLSzsth/R7nIdptQgxApmXwqbXM0fXK60vd6JQgf
5yFQdgg/J15ZpdBXVj3DM85YePpojmclBPOqQ/y+V4JBcnO9NsGaatpGIFs9NKA6KHoCk4E34Hpv
OEx2R5kgZoDzWQnO2nRK5R7Fpr85mxdmBH82+7Y2iwkzQezva+2lHiwvUJ/G+NPt07ka+3/bEYUG
1ECbNF/FjoV2yBih8/xQUJO7bWT1sFCTMAhsAAzFWKs3Q9cy0EsZrv7HSWVENTomFWzXejW34JSr
pixm5pd3NWxHwudJgQFKEZIoZzhXNJAGeWO5mYX0W3lfmX8T2Xgq8Q5lZhxU2rUrqHOf+fpA2b/r
yFqbRLeQdvZfbu/d6ge6MCI4AtL0WW3JJPn5+L41Xo3ivozCjfiyumloMi2yljYDpcKmBby0SQzI
jBlQC+fanVPFZSTZLeTzsKXttlY/QmgKWDHCJyQEhnDrBCWcMTPRhQn7WIffaH5vDZV8DNBd2QVT
F3k0wh90e9J3UzeW7mgr5V/4/FJLBNZDMZV60vV3M+2wzJOafkkVtLs8MV0r/1FpG99trfnNrBO7
iQwVjT+x+a1VoGpDSPLO5fAulZn547V7btunsUvdTK1g32X2qdA9jQ1Psue4sw+D0bqj8WShP/fn
TkTApfcMMHU5G9cr7orY9MeQ36JA/7gjLa68Ik0f+2aLGWPNWxmiB0/kMHfOs/HaEHSFvsoUeHTu
Z/V19nNnr0VSt4s4F/vbS1p5ZXA5LYQQDnxtb2G2RTuGpQXVmF8kL33ZncvpMZfvwln1muZLET5J
85YQ29o1zA7+EjJeSECFXTTGLhnrZuRhkwSH7FQ7ucto4BSonj8Frr8FIly7aS7NCW4aZm2h1orC
EyOy7hQn+4goDNVppXJrObr7i938vTSR9L9XC3B1PUuzi0+A3txwgH3CQaANCoxnLZx38lYDca1p
CriWHIMCEEBl0SfztoriOZJ5dYwHQ0mQcad194+tjHvbydw03oVoVD9W0dZs4Fo+yuA0NII0FBas
3bWL5opq9iiRkGRXUfCTgkHrLfJIfxFjLq0Ij2AYfuahH1gdnCWnUtuVYXyY2y3KuDUXubQiPKqy
FJKHDgH0s6VO39TG1dT5nhENL9K3+iNrB5vOPyMKXKq8moS7rsE5Ql0m3/XJiU9Nlv0AtCR7UN/+
RZGCSQTyKwAu3NYiicRY2VnvL5mPOdvtPpuTcJc21dbw/qoX/LYilpDVKbAkTedVImmvkJV5liFt
xNzVFyYtC+C/NErsN6zhbe4nitZS2TKqvWMfg/ZQvMjS+yqAFuKd07524930P5BxxvQlDnIvnb2s
uFObp9sne+1uh4ydIEmzAW9fXOiiE6DNUtdaVQkKKrmLhuAQFndV9L43p4MWbuGT1twRhAcRktEh
IMBCxJKsum7LmlZA72fHvvG+ZmngRb25sbOrS4JVmolzJkwVkfOprlozRV0aIA+1/lk+W8aXpKYC
Y3yt/dPt3VtzeyQkYb6A+XHJXq93L0PlK0wWxFU+1v+YlfFPWLQnQ3r9CyvUIYBwAItieO3ayhTy
V1tQ4eeshT+Ch9XwwZq2lOtXKzBMN9J1+kVY7AjXVzckcjOm9DHGel9R0tCqbmc4HxPT9rLccdPp
5GRHMzwCfXVz7V6SrcPtZa65BywoMJACzbEhG75eZiLXsdpPbKZVxx2gL+eAxMy0YwC+dgMpCDdG
3N+aW1itSEUWTB59eWFX507ys9Ihc27HyutbZriqAdnZB9koN27PVUvEYRoNNjJT1uJFF2ds7hwr
qGrwGv1AJSXtwB7LUb0fAcL4f6owQnVIRsaEURhQZYwDiiHflsq8McjVk4GedKxo8SkvMkj5zMhx
bSuxj3/60a7tCRndvPB4N31HE0MCROb81PKf+P8m1PbtQVvMQOTG/ABvA5FSra2roOh1cCGs7zsd
9qe8Sd9LQboFeV9pCEFWR5WYe4wQootzRH5uZ3YesB4lzV01CD0rk12TRLgKYnJGqJGc+JQ2gDia
711515bW/vaGriQ+/IKFlQn2Z1N7w6Yj542OuBrekkb7ti6RQCXdindBlXEkQ9fXQ69Hokav9sZm
835tm5Fi4KW3bPIbYWbDYrXl2FJJ6qS9UZ/sryXgOKo6wFd34fTvOO0qo/cYstbYiS5hrsK/jzP1
88YeLEnWdYWJKjAPTXCRy9yhqAErO1kx+DlfIchbIHG610BSPSb7pQlo+vddjzp1dw7njYfu6ten
0glhA0S+oDKFly6C7aAlJU6PLhmuXP8L+cs+DMej6oyHLiwe4jZ/SqODqvQYT78Z+bSlvPH28mLl
PJEWrCD9axERWpe9X8WhzONzGt7DFntQneYHN9pn2JIfml7/urHTS5R7s9OUJ+iBQtSqqULQ7WYY
lBy0Hc+1XOzAV9xH0hC4U2n/Y7zYsdfIn+vxzmA80E3kH7dtry516YCC2ONci2OBFiHd9y2Foxbu
bFSrYRxBDNyVos6rttqIb/O5pa3w29YSoi9CcGbOWjBZOoPnnf1v6+hupEj/3F7OslNvdhKk40KT
yGaKpaUpr3uesXy5mQtSa6W9PR6LnukJ5TWSHmypc4vij9MPVsX2IY/F3AkOe70qzZwnOZxNLhaD
82F+A76uqN3u9rpWP9OFkeXfL7Yuroty1kuLVDhzin3smMG+d2R3bpLYLa02dOtqkxhp7cakJy7/
gqyqIMCvbdYxQndSZsTnUf2Uy6FrJ5+s8VtB//PP18YgLnUeDdY9MsZrOxHjIaVa4/0jK9nRIO7P
k2/06Mz1kacOyf+AliobNlcqXJS3qA0zX7HcNG/SAT/sp8wBdTggr/J5nJ7MEIxKFHha7nhjem9X
z5m1MZq0tqE6DU40inATvPN6obC/9b1mq/EZagdJ8vyY4pL0pBdb4llrznJpR3CWOTGhe4Yo8dyP
9Q+5+NAk4dH5zHDXYZJ8ZyPRX7xAPHEModJKXgo9pi18PbSE1TEfsuRczd+GwIckd3RL6UMn3att
6E3j621nWbscL80Je1hyJ9IYz4EADoZbDM82YyKbU2prUeTSiLCBjYOGTFovLc7eAYz/5A/pThmf
jXHn2PsETU95EwOzdtlemhQOWy6141jnmAyKY16f4uATU6FuT3lHqj+3zVExvsSz/nx7M1cd8uLb
CfdOyYTZmLVpwiONoQPlH4sbXlEe526rufCWNWKRSXbo4i5MiGT6QkGna9TEb+ciYWTlWJsMV7Sp
GwxO5XK5P05SdIwMcz+iy1snd0g1HpRs3hcfDOYhZrl4J/vdRpKx5kZMZqHRvoDi3mgtjEraGpJR
J+dJfrD0FxLmTeTP2ub+es1TxUZqTVyyjjZ0NKZGcub95Cr9z2VUO2hMV1W2dnfNXaliU8O2UCxl
Xuc6rkBq7kjVbCbnInX18C7olXdtHiBLnbp1fq/NycdNCv/lT4qnfhkkXv5bpB2EF0dvaZPcaHpy
rrXRjcnQNxucK/icZX5zuct5GBIvhcBS144/RBX1eDt4NNE2jaWHBdk77BCPmN8pZevJGlXBFyCP
+2Y4dOZG93h1iVzsv2gaFqDm9a5WoTSWWcANkXR2fghL6SV3/C3w+5of8r74z4hwAvUwmgKGgMj1
/fyg1YlbW6O3PYa5YebXbXiRPgRN5bS2RiqfNupdMD5TRzlt++GqFZr4y0Q9YDQx+SpLZ7CVTGMx
MyCuXLEhFMqV75LTbQ17rF06PKwBODPlu+Avr79N6XT0HGxSk1JKvQEi5NChDaUbIU8yRzl2TSC7
QRlu0G6tnmioAhghxB0hary2GkQG1WF5ub/ru0my0E55njs+V/VXy1tYNBiFkxmMEOoHGp+rzpfl
Afk5xZp1YqLGiHkaRNohKyaoLrbyodVPd2FROM8yUGfUIEhiq2S606pjN8FrY2zkP6tfzeIFwIDA
Qt0tXAKLCpHf9vhHYn4BV9ccDP9OGT5VJZdP/XT7als9vUtRV6OaZhMWr79VG6Z1RsWVlqw1tE9B
pkqPRVZ1+9tWVj0C9BdCIrjiG/7+3oBvtQptyldq5VHY9wDeQy31VGzJlmtrMZ4RXYTtIP1Yhliu
1yPj8LNKQn62m8H+2kqJsZt8WGvpyIb3/oIyjueA92own+MqVj2GUUJX1zvzXdlLe0ps5k5OM/1U
jcpLKCkW01FqekDtI71TJo3RAL+cd2ivoDPTjsaBeRLZtSNKLcWc/tNn9eBaSRfu9FAtH/uY3xGM
nQK/SxmdxnSIvMIEmCAX5rSnp5wc+yIL3wX8ZVeLabk7DMtu3ODLYRNvoIX9iccXs2akFNcbwmB0
ZRfGvGiLJh+mVv/AG9p8ThPUYasyCL+GUr0l57tuchEU4N0ARFPw3yhTElmLUcopd4XT3I/W16B+
lbTgbjBebvvVmvfCF+CA6KXixiDH9eISAyh7U7A4vbIjWonJx9qvNjZw9QlE1+HXCAIDKWI5jypH
rXTShPCPrZ7G9nPi1E8y3W1nPFbOKcsHV04rt4s+3l7bSo2b2HxhV7jzIv6q1DvkDmEhle4gJy8z
ojSPpQEDeTYG+XOQBzEsisO0G2xDuvNV5UseKNpunLLyjo7Tn1PO8INgXgHgTrUNbsHr3ZaaRmlR
38KnY2Co9V2agQbP9h2rv730tXBBuo3stIzwNE+ma0NRqE+J01jJGW4gmTKi0rau9T18vW1lNXNa
UCJM/iw6YiI1XGpYSdwPfXLurX/rPYWQVO++Snl7QvcBFh/KO5P9YPQQfsKUYKVun2+xB61Feh7q
1POJsaCthMPZaz1zL6pPtEKFM2b4qoYXpaw+TQhXNibJYrGxs2v3F7cyD2sG40mEhXBPaSHSlQxR
JyWCK8ORo/+BXn2fJVtP6xU7Cjcy6gu0tdCZFew0em/lptOn56z8CcyHiYFy2LglV5yEFhMoeAyA
9xW5IYMoSWzJXOSCUusw9Q8L0LWRX7dBPsuVIUTQpQGIBhxCZrRxBW+kOtJrYUNHK45frOFeGyZv
pqvvwAQrh7vc3KWRVxf7IUV29t+/SHyvjC8bfZGRwgsyxyXn/pwO/rE29oOsHu35cPskrATsKyPC
1xo76DXNEiNG+ZGwnUn/yONnSL2djXf0WruA5iN+zmPDQJlQ2MrQlzsrlZieLwEoay5M734CvrX9
1KT7oHLL1LXM7DGzNkDha65yaVZIClRTalIjokFuxdahHUGDJaN6Vszuu9mHWwRyK2eaNUKmubzh
lyHv6y9m8sECzWCNiWrexc2RXFvJg0N6coxDYx3//Mtxz5Lac6hhBxD6gnrk+0a5IDgbFN9jJG54
4e6b4jmSR0aSN07c6soujAlfL0uhA/B7cBNaOL03rOYh6L6aVr+L6grlrOQw6FvMPqsfDtpKYPtL
f0EsmtkBmX+Zg0qMG5qRU1m1x84E0JfXuuLGgLNOt7dz3R7PMpRwwZGLKEgHBW7d6cHzBcrdt7s4
JkSOW+Isa/c6VR66nUs5lZxYOG1yNAZqYxU8ypRPclmi/YDIQvRBrb6E+t3Q3QVq6KapTyL5Wumn
rP58e41rofnSvJAzTXk0zalfwnaAqIQLag/pi/kDPd9/bttZycRZ5qJ/w+OTxFU4dCWy4wFYALCR
2lddNt5pcXuqM1isv1fKUxpn+779Y2kHBZLKC5PC0QvAN9CnAQwJYKnZMeb3qrf0PTOz2ljbWsC8
NCRE5UDLpFnJ+IRTXB9RsNiViK21Nnpomlm5ErwGt/dy+eHiFXRpT3CZOZJ8UJmLXzLrFOn/dPb/
bhtYd4rfH0twCnnoHMVfDJQfjS70yuKDbmwE4S1/WKLLxU1WxWCk+gq/yzsIktLoWe+anSw/Mfyp
JSkUMj+1cKvit7osHiG8OE1IBwzBIfxKTvxZWcpGjfVj8vvE8xX/YRy3hqBXv49GFrJMRy7g8Ou1
GVVq2Hm7tGLHF7M7ScaHv/g8jC+g+QhfEuyk138/CruCZJ923cAYWmbQ+KHRLvfF4baZtfIzkMHf
doQM35enRDIHKg+Sgin/kCWMB4PV/8kD4zhYKl2nSvfS2v4K7LB18+bJSMCHqOM5W0Y3gXXf/kFr
8Zii81I2WCZPxa6rBJmkZMz8nth5acofLSmePjzpyUZesuomF2aE45UF5tAyWEXBJd+DifXQTPPS
dKtbvmVFOGPWqE95WLAYDfK9XSSZz12U9+7meOjqQYPUD1/hTUPx+dpZ8FB/njlLEMz4zrt4cmxP
yyBfrRIUKopuqI+109h3hVrtJKXeWuVaksDdRlUT2CNUzEKSEId0MLSMLmWaTvvaau8io/WGpj9k
5Ue1ORZ/PvC3VMh+2xOuGWdkXseSsGfBV6RLiVdQJjPLz7cdcdkzMQBfWhECSVE2Sg6FHpeZObKH
zsPcOI9m2973TnmKkz8vytGZZ4YB2toF3CuEE7B7zhTz/7nWZ9krsmD0tFGZd7fXtFbYoC7EPAQs
xw7CU4KZsihoaslElcooUNk9ScWuVr3aHo6zme+mNN0xV79jOGwjzKyd6ku7wnEr4ZiRgAOAis3e
O/2xzZqDw4ArhbXbC1w7cJd2hKgpOUPe9sv61CZ1Y+m7HMh7O1Hcv7CiL+93HITxCMHhhxKS99GQ
6CI75XEAuGxm+narddUBL6yIbu5AziDPEMcYyicTWp4WCcMhlffF9NpoL7dXtGoLHlUI1xg8AiB9
HUAkoJX6RDHtTFvQgCkekhctieQd6rXxkbTHIBNPmuNto2sfiynRJWhxAykilD3IfQVHQJZc0V+p
Mnlpzyzc3wR6ndR+4QOEnF+EavksF0VtuuKjrrzvDfl90Brvx8nZSA9X1wIkbqE3onolvsqCQRu7
si3p9cvZgqyBoRKu/42+26oRuOcZPIIOniVdfyWt1+lYygNroXZVvY+zHK2PyLv9VX5x7YiBDz50
Ll+oEyDIEXxBnhq9sbQoPcs1kudpPw9ePStflamQG3f2TZ8EIaOUbDbhfvQ72wOhXXqFDoJIbv17
ujClp1lTfoz1QQIiaDpuwANo12szrCNjz9TUpM0fb//qtTuIOWBwYjLXIPC0661p+zgO+pq0LzDf
dd0L4+CPatO7Tr+wGr0OWr2/bW/tUzDkzBTlQldPJL22V8lBUXQKLdAM/cBdjwLLOw2QguvU8ZYk
yropxoOXcVYZ2Oy1qTkdOgVkOtcrmnVNZnkhHEnOFrZyLULDF/+flSVCXOTqtUZ/JNWx0qj5zk4g
255Sz+m+z2b34S+2ji9lsnkYFMFTjarAHL6w4bXRdwOC9uB5s4C3uhhGBqjdwWJCr/x6MWbaVVPa
cpsa8csEJacFS6fpPG9mImt5FxyC/9kRDqTuNImkzlxrWaftjTLydKnyKgkyltH2wkn2HAiYxnBj
A1dvceZYgFAwmbFoaF4vb4oCo5kGbrkJBucwfRygFQtKb+yHk5lHcLj9qwaWB+3PFr3q8offhAZS
POCnpOdoY10bLgs1RqeGiJ3GMUoJPxF0+YurdVGI+X8WlsNw4YagnvU6bMhkR/+FmX4f5Z2h+3Tb
AdcuOxAutKsBdgIxEFbRUP+fIgnEYFLah7kY3FF/9IOjpYNmRRH+trHVLQNHQ+2DGQxArNcLCk2G
wIOJ+8cOZBSps/ypKNKNUYFfzArid+FPk9LRaiUqCUas0ayHto5p0xjPDjqMUEg20f1htL9L6r4t
PukfYt2T089+vY8n12joPeIu466E3SVR88PtJa/tL0OaOCh08KhqCKevk9p5GlNwb72c7/PsWe2L
3eQkrp09D5tqomvRET43DXQgghd0BK/3t/AhVYGeFZe8Q0fdrZwHxmo2vuHaMV8O2yKVBHubmJxP
ilP6I+Ps565FHCoG6J6l+7KW3aRXapaV7rSMdrAhjRuG15wH+NKiz8Y+UvW9XlxrJq1S0Vg9y0P+
IeebDWNy9xcf68KEEMKSDjY3yechLNsehLQfFOMh1upDjoD0aGne/58x4eRlNkNekgF6Q0sPyVCe
68DV6ugQ6OMZ1oYNY2spweXmCaFE6kalif0FKsJsrZHOOxNyh3TI9pb/vknzfaqq+9vL++UIb84h
RXlqyb9m6oUsJCucGhRAQz+l4Rnn5lNWdF4jZeRHcqhKn3Mzr2M3tZEVc+VOAeQXK027K6ZC/aFn
LUTwETSIJQMdYfcvg/PNUzYlUcwkxRQdypkZu8Kvh9fAqbPItRpf/hiOVuQvow7+U5cqts/h7uvo
QUrSceOFunrQ0HoH9Qya2xTTECBLSdKhFn0OEJTnSRW0p0HZKiWsGtEh66K5D7paZNb2gzmQp4nQ
IfmJq84A1CtX1r/f/kyrpwpw81K9I5f+1SS+uGMyKc1NIwFQqg5+9C6y5mlfjMafE8QBj7NkzNgM
gyIsdH12Y9tJIpQ7eb45L0n83gprtw03brLVlVzYEIKfjMqgnke8Opohg1i3yCW3iuxmd3u/1uL5
wnKHiAhAgDf8CuM0hZOZAqJMo2xCAL1rvNTK5zupn4t30iCfVYNJ+ds21xzh0uby7xffSOnkPG5a
kBBVPhxmuXzIqC019fhXS2OEm2l/Ggli01qJmqYeBmAHoa7tfDveVbG+U+X8yelkhHU2iB/XFkXl
BWl50KiwiQiLssY8CNKWl1VVPIFCp0Bh7KW42N/eurXPBdMMbXgQUVzAgpUy0nIj6yW2zmA6kWEZ
xAxz510vZ+ey2BI0Xl0SiDVaZwt4+c31O0e8F2YAIj4CvAo65oPldubfrOjCiHANSqbp8yRVuX+L
0Yt7pFGiw6wxnejbO617vr196yuifQXGcJm5WN4WF55XTMwiVCEu0cv1AqMfo9rtx794yTPF9p+R
5RteGIkLJxng+oEUGDqNePaPUW/sDDnacO+ttQj3UZ/NUxPUAK0HI/ZKhn3srDlGW8Mba1HoYjFv
WWcNBJIrFmMbjdd3Dez4G42k1XUsHDUcHlnlqF5vlzH4RuFbi0vH0J04P+I4gflkK81btWIyG8WA
8YKYEd70Sl61yHixDkP+mdcPAYNe5OsbKd2WEeGTlFEKt2JqA/dfsO/GwyLmsTmlsfiomIeAM2ZS
D4yT+laHHikPu8kAGWXhZ637mWtHBP2qLW32LSvC7aNMdhSGQ0g4Ux7yXR0rZDZPfb9xHtetMGwF
DIcKiDgHXfc8JtBCSM+NkZ/U8D5pnYOWHp3i++1zv2z82z37bUfwscCOIAork/S8qLmpjieXKDsM
0OZZSFBoP1LoIjbv77WBzoXVgItHWe5WWUgS2gySVYRR03M+P80L1hCGNKm5S1vv1wCr7Db6azl/
rCDZqTR9f3vFq3UEHtrAmQDoAtpcfPUiCpmJrDROTNW31H3otuX0qEfTe6tv9hnIpumxMwIXKAY5
Zb4RmFY+Ki1TlIm4ooDNiBX0OVTCaRyr9BwPxol3vt5VhzQ55fHx9hLX7dg0gqH+gK9aWGE1S2Vc
KXV6tnXpZdSb7/1g3eVTcF+Q526c7JV7lzX9tiXEdLVKjKmwsNVXxMEsantX1eKnOk2ekxEsULVF
6LMSd0EILPPgS9WZhtj158s0rWoKnc8nh59nq3Pt+HB791aOxJUBYUWpnTba2HK5z5DDd3skpI5B
dmc/gbo4mHVz1LdU0NdXRJGH8SMqdyJlb1m3hpKqy30VmK+SajwxgPnx9ppWTTA/DZAQ8R76ldeb
NjayX0kyxzwfs1NvG4dw3MBMbVlY/v3iVKGd6PgVFIdnm941Bc7WLzc8beUOIRT+XoPg1WFkahmI
nvRsqs8V7cK0/h8V+w0jax+f2inANqqoC7z+ehlyLfc6pXzwnHK/DJCg9z05p0V6dpEA0odnZZI/
GGp4uv191k7spVnB58apTYccANg59B/k5lXSqedA6RZslTLXgh9p6+/1Cbf9SLknNlXWFy80qn6u
QrzbMs3YG9FTajymk/I4Rc63fNBNGh5+tvEWWKlOXJkX8oBA6TtdLTFf+49z+rEfBnd2u6lEJBmJ
XX/D2vquUiDj/bZQwQheH/VNmJYa1nTIsebGVfWdlN7nxhaMe80zCehINwE25kElrCoNrcYKlrjO
fAUBKbE+WxRf7HwrUKzaWab6ltla1iM6Z0kTG8qS9NzaL3Zg7zrnbii3xgDWDvIiQY/4MlMljCZf
nwBlkmpfalmMJkn5LquoVkmxsSVbs3ZtwCtLvol8CcV84TBPba4WCoyg50Yxd/7w7MtPlXJfZ/1O
3cJWri2IwEGRzZIRYxEJejNpyK2sVdKzUxb1Dnw7/NJFMm3U3da+DQANtIeBFXHCBF+TZtXoIx+U
dhylo6v5X2c12qUOY/K3I8XaxoHk135VctA4FHKnSUvNsFVZTabcl3V8AhBuBkdFtjwn2XpTr+0c
w5aAH/hO5GmiX2tRUs1Gn52bKjjQ3l2qEbdXs2qB9zp7pqrMBQirSVWJDDQkpi9ENVI5uflW93gt
BiCM/J8FIV3Pyn40tCSjr9t8b5LsPu9+yulLYKUbEXzt+1/aEb5/3GnOUC+307KSpYdTwxew8SBc
WwsIUlBiaGrjaMJu2Uk3dQmT0mfV145SjSx4Ex7m9ptfbA0crlqC6BMAOzVP/ZfwzsVtXmVFbXUK
kUaTPxXVk0NeHmmR62TWhjuvbRsgeSDyv7jMxY5y6LQ+Gp5jerba+ybS7vg2yWbcXPOySyOCHxd1
m5Rxy9kMTIPU/r5pt9jNVpehwZ/Gf4hHi+wRsd75fddjYYDVqWX+szFeN8clt4wI4V8LFMlUM/ZK
j1Cq7H4u58UZht3tI7llRUhFBr0PkoZB9XOZB8Uu7W3LG+2qgZ0idjZi5losY/rJWHQPFx6Y5adc
eFkq+46Uz3F2durZRFOyHv7XBKXthqEsPU95/r03O3XD4VY9G/wCjG0L1alYJ4RmmtG3NMmI04gm
M61bJ1Aw5v3OHF5vb+SaJcjuVLwCdac3ShyRFEpVkTM7phiIceSwST5D6AJ9w8YU8uK9whMe7OMy
gAgid9HzEXaxn8a8NLJseRCNw7vkezG8AxXiddqimeptllnWThNYd/r/ENNBiCREVJgYplyzqww3
nNzZ1N1uq1W9liXSeSTu0FTirhPinNpA2BrUrCipfLdLqn1ufom+QrtkoyK2PcO1mhTTM1u6V5Bk
coivdzCbyQnKrMCe3zw1WfhcUNIJZDjiY1Nyx/RHkP8cooMCN/2fu8ilYWEr655RxqzBcBPWRyTZ
3CnqD372nG7hXNYONfQMC7IY6gT2VFihXM5jAwwS6DIribypu++Dn7cXs25j6flQ4tCwc21DM+LQ
BmabMQcRzIdFRtCrNeunMSnB/ralNY9fOHPwEAop8IhcW4J4s1TyHkv22A5gwpSezNEA9+HUowyF
TtA+dL5ZneaqVb7NvbpVmV9d6cJogMuQUIr+0gZSalNR5bPZpWfDUVLMnr4FgFoLH4wx/2dE8A3J
HoiZSJaco2A4BsG4G/rnyFafNucL16KwiWoVoyvweysibChNINyrDJ8Z1xBx3fqhsaERliV3v3Gx
rNkhZizlTKj0TBG/Y7Rmk9u9TpxSg12Yv/jVTz3tD20DR1C/kY2tEHmrKvxbSyvDAiAhAiD7LOoj
tDKWwd3ubPUmzBN14dk5GiFtuJ/AEAFhGI+D85o0ySEc1Pu2M7446uhVyRZxyOrCYaewuXQYdDaE
gyH7/dCpcZifO/l++D/SzmtJbl3p0k/ECHpzS5ZpK6llt/qGob0l0XvPp58P+mfOqaIwxdma0J0q
opMAEgkgc+VasXEaUFpwysfe+hBO5v3trSGxxTWEvCosydSltlXexJoXt1Hhr1Vqz37bLCqsZ1FR
oCkLqtHpigoWrSrf2Y+a1CoYHBE8aU63Nm9Gq3D6xIja5AmEWxB+rqxTYfuz5zf6W3rZjp6RvNPS
51wZ6SB/nSee/NoXrRqOPb0w5Z6OsmTjGGQGUQ6C7YF2us3GsSdPGawR8lzd60/lyepi31bOSbPX
Yiy3I5K5RCBi6+bUKC0rVksdMvM5TJsT0LvOR+9zPoKbnO7AijY7+0dy7sJdQY8PrMS8MLenoqJ0
0+ox0U/LAPJ/zcLyMMyWvmNFEtuurGxmj+7ExKGDDenj5cOEmGicnEo73/FSqREYqUX9DFDvNss2
1U4Xm+2EOl9bnh39XVHT1b/HGipdnwsjwmkvbpd1UXLPd0eyXICS04+h8QNxBOPfP8nI+Qh+V2Bu
sBpvPB8+vLXWHEYy6sZDph5/rEvgttlOIuvXnWpzx7syswkhyWKh1hhC9R5lcZBpD5n9NjGVc20t
wdSbH+DEgRb1RSs/Leq9R0O9182HsOkOpv4Gdk6/PXozPcHfUJ5HH7U17tjLT0rW3VdTChjnrXUP
2OE41Mox7J7dPXkP2WpDBSdkaYBXwy9xvRBFpUdjb0IhrAxnDvUgy7gz9ua/f0wYojcY4gZQcb8l
RuZCI78trJRGEOYP3gq71ruw/2I6H/99iCWQgwMlq0LBRPjdhV9pswM790D21LJWEA1u9L3tE/2w
hoVytqBJObhCSue2TekUXtjc+PIaK1PeDQyOYB7YxbdZe0j+gLuGBlYoPwXruAXq73pcVj9Pup7T
9Uya0e+LZzoJK+ccnW6PRBbFQC4Smnkpk8oQd/+L2RsXaAcThxb1pAz9vPs7Ns63Dciqi8alhc3t
UJnHLtdD0b1tZ2eyqSd77v1R/ZjrzXEuDApGD631Yo4Hx6n8cvz3dRCsu7/aCACMbTMnkdmOaprT
Mes0EX0EeVkfYghddvxBIvws/jhvPqIn0DRvE6btsGw4I1oaBpWTlb7CjHakr++uHvzMN7sEwSnH
J6daLgdoAN6b0x1pXDsbTyCLkXU6LLv5L9kV4PKDNt7jFXPYRRFIegcegBZk1KwFs+4EJpJQ67xz
fsiHL3pb8CGYXe3NHrTiuFDjoWSN0QCtw+yw0kuehX/FLkKNz8Zz+fesQ2cynqBsPs3P2nt1OUWa
oGHKkbO67XDSkV98y2ZvNumioPrKitv2wVn/mRQa+Ku7yvbrbK86JWNyAdkLjwtJcyhHts1DuUGK
25powAjVlzJ1wdb1fqY9K81DuDinMEpQNDk43sc6Oc713SIa7qdxJ98gi0WX37BZ6ZiqlFkI7rgl
Kg6C39ayg10ZVrFJtwcerzuQ3eSfPSAd12HCS9qlmVfaJWDf4baj6w9d+TAVf6vG0zh+s8O9IoH4
e7/Z485MjBWPui1BjbXWpVdaTCx5yCYhTZwjd4nCBJ0Nt71FlmyACg/hAJHf4C5oXI8sSutQoeRL
e3g2Ijv3vtGcQORyw6QOvBFkF8GKl8H7HbMiIPw2QMgJePvzKuAeeW22MLLUQdpIkOp6p2bNA4RK
w/b71PraU5Z6z976SSvXh3TnfiQjgYCjDPIHW1wByLpd29XUuDbyCY48T/8nRfY5MaqjZSFdWD2W
cXRoY5MK6+L3EaxE6+rbSXfHxXrnOShd3YuP2HjTHJZJ2lm0jqjOF8rIwUSDCsDi+3SPJ152upER
A+ImqFHg3tyMdrYhTBDKxWFi/ajqdgpiJXV2XEiSHiN7QqZZ46UlOOCujThp5aZulBIEHPV+MUVK
259folmj42f0w25n8mT7HYJ/RwADcaDt9c1xk1SUz9iKk5EEZRM+e3n+M2zDvaAuC6Qwy0N+SU6Y
Xb850xY7irxMpX+pN9o7SxsPRfG4QoTSBFr8mC9PUVP6if1G9z7DV9JOp1y177oR8bOPkbZXzpMt
JPorZKX5IiLtxm3nalJbSG9odjXq7N51+vSYRJ22c6+XRTncBPk2mO3BQm38sqxWY6lnE3byMTzH
uXIsExBBcXdAJ93vy4euGV9Sp/6DAA46Dik12kC5hW38h9Y6IFmk657i0Q3oVHHqDKa/8+2AI5vA
SyPi94t7nqZVpjaBBHpa25d6/WzGe5RivzhqthHt0sJmicKVt59VMXmx97ayh0NIk4FVVA8qDTGl
s/pFJN4BBcTTcfE2zZ4VbiJwgSF9ea6LfgKvafo8S+CzSh6synmTTscoX0+mce4g3tHau14/Ocke
1l/m5JdfvVnybGkVwOtiyeEaro7R7Pph/prkQZ/9QW2N5wmUSTBLgPrZwhJocLGyyiP00sVwEHcD
hexErp3+YKHBFZGr5GwBlnW90Cu9H2MW/iJBdcHkJIGS7WTJZQEITs3/WNgstNJp6zz3TFmlga6Y
7MCNnyrkZ26PQ24FamGejuICvxnHEJl5MXTsCmd2DiNd5+I5PC8720IWu6G9/o+VzViKJGxiz2Jb
FOuzHloHb/pBenpEZEHXD6Ua/XteEYT2wN5TXId+z9l4WzUts1l49Dkl5RtSA8WcPQ8QIFCMj/5k
+ijVkgmDDZMaw7UbJG2YlV0IM4zgIFg487zp0z6jsPje3/b8hZXNeBjqWjmCdCMe6mM+LC/uKPL9
D2u3B4uWhWaRrSB1LGh3TbGPL+KXY2dt74QsVA47eUndqbECK/8LVFttZkdtPJJsue2A0shwYVG4
zoXFpHQiJU7YSF01HkJdPy0esmPuGN1VffylDfeytlJXRBwO4VWh7fnbilVZ0WSCcyYrW8+f49a6
m+3uviyz2m/yKDlM+NM5n9O9K7B0p10Y3ixiDAXCnJSc87boZhiedfMHcNE/8UdImeFLFHI9W6xt
QiE+XEOITELPOAP6yHgdd/bLHywZncgUTYh+vynTRGHcgXglZlDb8AcjvZ+/eOPKqVKdvWyPol5W
04Anmcwv/LamAOtfO4hZhmPXK8RBt0a+Xlvv4FzwuL+PlIdyHz28+Fl9KHx4SvOzYx+dPTIwyeYD
fQK6iZHyLvtFoXDhoHFkKJqVow6QKjmP66j+q4kbKLRQOQ6jaueSIjUGZAuwKlk2xH+uB+sM7Zxn
Cu1qk7qUh7nNx6DqC+Pg0oiNujXKYLeXUmoPxkawtWI9txe+JHOtyZp6um1mA9j5qD0USxeoa3nU
k/if27YkGwAwFZJ7v4Tc3V/llIuJLBpXr1U2H5UwgHVRPpMuoNPjYNZhuvNW2DO1CSrdUqWxQtvf
kxbyrkwGX5tTv9Wy4+0RCdfbxGVEU8Rtg+5ywQl5vVpKvozF4ADKbqdxIdnmnpp4+nrbhiQiE/lp
iDI9niPoAFzbiKeodGoLmLTZIM1CX9ajGmXHtToanXaskuIr3aG98vO2Udn8UbGExB5ieXpKNntu
QSka8XKX6xpQ1ax9zcklKsr9bSOSSCykZ8S7nJQesKvrkRV266Q974ynPuqCzNNPavTeeojhBFY+
rXsJSskxA65C7CkaNGHH3UxjsQy2oq4Yq8rPBVSdyauRhv6UFgHAg9vjkk4eOFLAaoKh5LdG7rpu
VRq+GFdaGX4UKuqZqn4R1O2yHG6bko7qwtTmTaOsOU+BGj9PKMOp/es0vV/ct+3g+E29d37JnB0I
phAkg06BXPb1cg1jPeTFxLC86P1og0iBWvL2aGRJIiK8INlwUfGmB/7aRJpNsTMZhFpaBvzIa7ga
LlSwlyDLFT/p1nNSfLfI/XnqHspeFgcRm4ZCBNf4XQeJWlaMmhRtr92Sf8yHGX2s6iFJvWPyB2Uh
qrT/tSS+5CIKjkhdDKlNs2vUt3WgJTbKiOGsB66VqzveIXPES1Ob8GSsbjpXFT1uTfyzLn6ifuKa
D7eXTD5vnM5sLPKWWzKK1i68vHIYjWqmQQWZoFM9lFV0SoadYCHzPpqrBRUSTLGIGVxPW2tkQ5qV
sBePsGLBd6Gkxfn2UH7h4rfRHHIfXo0eKR+uT9cmvHpS4OoWDSm53xndUT9WVQDGJbpz1g9T8nMt
71PqKUjyTAiw1F96eGbWoMlfUdDy04c0uocQPwY2vvNhsmWEPAcUN2BBqtSbZVwWpW87l+9yXBg8
lB/z/wPbtmx6ycuSCqZ3isC18cqpMWZndDwCSbmQwdcA9uylRGXh/tLEZhhhpKPZhkzmU1+kd5H+
vKRTYCMlVRZvwzR6CI1Q9TUwG3PzsW9dv/mQVQdrcc6Vlh2M+L2VPLb1XvFP+k2EG1adihIXvOsl
X4x6zFDKAyLrVM+6/SFevmtp86iXxpvWMO/h79sDcYlR/uZkFAHFXUtgZjcTnaurPtLETztP9U7T
mlPtfB9EFqx4tItPtx1aVjYxBVQMZyYZzTF+PbpZKTQ7ymg/DXX81UzvuC4ESA7cJap7zpbu0Nck
fobneTEDN0leym5+5/buFzBBp9ufIgsTDBdENd0V0Kpsdq8ZZrU+K4TXwXix4snX5y9jDefP+9tm
ZATkJvk9sj88XQl9YitdBFetNdFVcUhED435wbPa717UP5o5ag5r8tE1D1l2LCM/CVvnoLX23W3r
sn3K7ZZLhmhfJ4ZcG+8GpdAbKDqeMuMcrk7Q9PFproqdQ1LmQL8Ys7l3WrzS9WsrkbEYFmS7QC+y
0bfTRgHbUIJRBzJXj+Y/cafsZGulw4IRAt4d1o8gf21Q06cIChSTIjyZRNHx3XivurvjILeNWNvy
kKdkIZHHSqgmPqrFw2Tfae5OPk0W4kAK/+9xMHXX41DsdZhyASZQxgfEJ/x9eSnp0lxY2HjfGocx
6Qy8z0ZMwqDjGxqk79nwAO/ujhPsjWUTS1M1RF2GusTT6j5XUJgv8U60lr06LibrF9rgYiOZYwza
M2Qo6+CTq62SU2f546Fcfhruh3jYsbaz+ttk6hwr5pzoYmmUQxPXJ9Rrjo29A1GQJhLAzwq4EomE
3+gr2riM7Shlf6oK2edZ971VR8nXOY8eKfJ2gdTpLwQA47x4SQaHonZ+Rufx7NrF6PfZXjFfuoQX
X7PZx+6sx/3i4vFOMiINPzvvzdrYq5zvGdl4ZDVlmjerDLkqtePSfFoK5Xg76O1Z2Jxng2n1TeFh
wStfi+mxUvcykvKYfjFRG18HVhRb04AFxficDuYxTO+XdIC7+kiuNZketHg8VEUauPCO3x7b/8Vj
ftXmRGFzuwvaBFl0TwhwT3rWq0E5WLYeJEM2JEE9F6V2cNVqsYjC2TL5MD5PL6nmwlGc1Y0FikjV
3g26VibnsISj/uj1CXlorzT2muNkpyuoAfLPvF7o+Nmc87a26rYhoD9tFgbgcPxwOYVTcxiVHzsT
Ipxye3u5tLQ5x9UxMdxoiagod3mQ2oBrvOdU+Ti/74HYfTI9X7PZK9DOGdqH26alY4TvGj1jgKDk
Qq6jt9V5uVIagoVcL/wkNTR/dD30t40HZj/aSR/JroX2hTHx+0X0MxDbHIcZbEucrK/LFBn3TjmL
V2isBs0IiccC09/JXdq9q7407EK7C0Uu2R7T2hhGbKG14oKicx/+7XHvTaa3i/4UTac2epuSmybF
eXtapSO9MLh5ceeWpiABjMGlm84wAJD9fjPT3BJrPOcs6xCvOw9Gaah3gYKQOgaNtV3HtYGyiEQx
W+pnapQPi9Z9tjVQQ7eHJc0kwG8sZhJsNjTb1ys4URZanAozJRh4dGhi/Z8qOS9K7mvtOwCTftVQ
Md0rPcqclE5o1g08JomtzUYMWz0sMg8npSmj7V/q+kGrIn+YPu+MTjxLttvw0s7m2ZKuqLK3KXaW
8nNLcvjZDOrYT3IYoILkTXlQnb+hhrc51m4blo4PDI94u1i8Kjaz6q2Jmjors+q1L0CgvPkVcmpn
2DmoxVb+bXRApE2oQcG4bUFJCwiEKCx6KkIWwplDYMPD6B3WCIXLnUydNMCDJgFPCAaUMW2iSkWD
WlkYlO+MDw4UBO5poiTtJp9nTTuNrh7wePIHiqLOYNJLEITZs1V8K0AZ355X6UvNoVmOdCHQBM0V
cfci4KRqYc9pyJA1yPTr75F9aurjOATlX4n62tIuYa+z7yGqUlhPq/Gwl4mVgUdhx6O4AjM3SiO/
PV2KJHetWZSNajMYsn/MZfZNuujK6W76WaSnCX7D6V6bH2bv+87QpatNF45A9JDd3nZbq26MBlBM
eUd3Rx9nnquvCZpwgAQU864a1FNfnMHNCDQlGz3ozRe1b/x1qX1BvrLH2CQLwEDUBPknvdOgda8X
ovSM3KpzARLJStfPWxS8K+9D0sOp5mXZdExztPEmyjK00WRfd6ZCnJ6/Of6F8c3pmvV12yo1pVDo
rg5xq300ja9j9ETx+X5NzTfd0PhxER2rn/EelYN0Y9OQgCIpaHLaD6+HzfUqqvqBgjnMMr37nLjI
g7yd91rlZJMrKsso8pHd5TV5baWsktZGTYfw2I6PUVI+6PXAyJqPTaxz8PTf1lb7SzGKf27Pq8zD
Ls1uomXYrRT+V8zq556KYVQXRyUs/dBpnvtl2NnKsvONahqeDHm3AG9cj3GxDaXuV2Yyq39CKFdB
bekkO/FfdmjT20ATqtiz+vaW0Jl5HCvctPGMKKiMrxw1ZlUesvS4wNCeVXsSCDLdGHrigRyDwhWN
bJswqepN9T8189pqgqT7FjUQVjQdOl0v3t2QK6c65sXbHGE197sluWt0Xlf9enRr91sdqzsPeekU
U+IG7Q5TB1ml6ykeFDU3lZj1NMzWV7RPmQFUztkDxkjfHfQFIPkD+I/ouLkaTUta60gQsicSitz3
Q5/5auYAWBoPY3oE5W7WQVIivb1zyEqHB8Bd9BlTGdvStyDuYhVxD/dqMbqCI8Sa7cMU7ripdHQA
jBFwpn0NK5vR6Vqv50Y9UA9LkurRLRERzwxI/r1QTe/7Ve9PPLyMx6Xmvyr3qzE1cO3zJP5we2/K
euhIUVI9EPltKnMiMl2cfH07pp7Ck+ppXN5F2aFNJuT0GlQp7hznWK1HSzGe4aFq1u4QlfFX3bwL
zWcFNt9KEOT20d3t75FN/uXnbDwdwl2rpRIOC5aT3g2g7Nf5U6ns+ZYsENIRCrYUhDBg1k2gX3ul
nKaGU6bonKPjvS5z+1g5oPZsGjW76I2jN35T/UF/uehD/Y/VTfjNcztfMsghn2rnZ6GPgQu4YP3s
zIZfFGtAhAxuz6XsUAGaRMYNJgCOlc1ZunSz20c61Ote9onm7BNKYG4TB4O7c4uTrhlELUBWfyHY
NmsWJV0YuQvxQDF/xgr8QJD49fpeokNqhawyuFUY2Lj+XjtqRL6tH3vKn1WXP1vDDzJJp2j9cXvK
ZEcVWqf/MSI+4mI3LE3RNIOoUptOFyzNTxV6KPPdWhzKqd2JAFIfvDC1mbWyy5JBTStEeCfji0YP
dGEPx7k1750cnQHVvHfD+Ziku3FV6hUXdjcHJNzqaDqBtnqKuvB7Tx7WSubvq608ripx/PZ0Sg+u
/5F7dCBcov5/PZ8t/VhOJARhxv5oxi/qHKj2u7I4uePbMvrmQh7vrs+OEyMG/Bypf0Vk+iru+XO+
97CXeg/PQmCWvz5ks+Ot2tMnUxTP6yQNNP2Tbmd+vZ5vD1e44Pb+yBagj403jcXz+nq0XgYoKRrx
Hi2KDrQ9kMq0d7xGunoXJjart6zjYisjXhN18ZvWtg5O251ix/wu9Ixvj0Y6ZRemNidU2FTmNIrR
JN1PtQaAGP+o9xoX5Dbo9IfGjMbGbXOxVYPWVgX8qVXLwFV+tG7lc6b/yUD+a2Sz9rnXF/XAfnty
1xdBda6Oz+Oy1x0hjRz2f41sgvtULIuZIFHyRJUVjbRzrXzUKF+vyCxV0dc/GRD0WDzayLBs8fu6
Oi6AF3CCVgMz1n6qHdNvsx1Pky6NCxWKYEMBoCac/SIUjkkxjbG4oEB9P/k0KY137lyFJ3SXvP9P
U+JTLkxNVa5pYcXcheXncigOU/OyAJm/PWnie3/bnBTXgdDY4Li2HUFLm5RDaEwgTFrn07S6P5Td
dllpOsMThd5fdKv0cVwPpHBi2yw6tCsKJ6IlMh7faGbxWKJZEfXDKSn6dz3blObAZ6XOyGQebeTB
QVPEh8yIniY73MnkSNfw4ns2awgQegxjG9BGJ6or0wv0UHX2+fa8SiIS5XSD9zryaST7NkGvLUfG
OeAn5TDczaqbniF6rA5x7iz+pO4xOcoau67MbQJgrXvVGM0sY1FPp7IlXEx/a6v6yVWnL0LvIc7v
M+de6VBdKYoj5JaHRNuJJ8LExpNoOKCDha4kG0DMZpWVOTTtckHXvkoR54Tw3VKGoFXXI9qM79L5
JZ7//blyZXCzjJkdqwtcVQDaoOsGn+EsRzMs3R0rkgh2ZWWzCzt0VszSZFhL9RNy/vqkoUlKiaHe
Q23Ksl1XloRLXex37hlD2lMbg1LifWy/1Ml0GIzn9S6z3kGZdzArNHWee+C3w7gTBP4vpoEviZcr
PMybtYODy1WzDpbdxP6QcTpHNc02vCvPmZYcXXgN4D5/dpf3s62/KZo9tK9kPzJwm1YzEJDebz1t
5ZyCKs7g1l/H4pD1DxlANyV/f3tDSi6W1O/BhYPwhVfK2Jzbbp2DpXYpmiU/oUNpX0LzMbeQvF6f
dG57hf3jtrlfMNHftsN/7ZmbOx60yFGrjvTMxsVpKu/jp+wufhnywzC9VdvMRw3eIU+tf1zoF9Ro
PQJ2333XrLdhHpTWIZr8ej5qb5WzttfmJon4oAzYqKIkJxIJ1242g25Fkm7hvWX+JFteuTsjl24Y
2jSoNOjIqPymnpsOrHUs0kCz9hhPnxM4qONDZP0EqbwDS5d1njMWrq6gd+iq8jZ+W+sRCYOEt6Om
AUH7MhUHzfys96u/tPDIFR+hbjnkpvPkVlEw2qdyfhtbp6YdDgq3bdt+3ROokX+QRZu0oG+i4rL5
oIQPjWePD4JdCJFRuz5kb+g8PUX661C+z/PHxvEoER5gVUzMT/qhHl5X8y6G4Nwr/kD2i9oBMhys
hEcjp1ioi3jiqHG2LgntOTOwWMv66u0l/KRb6sLA5tBZW0MrvRlPCrvPg7ucp2a+N9wHq/mnNd2v
s/E5pyHi9raShooLk5tdrKX4QT1issw/mclDlI7Ul4zDbSOyMh1bA60rh7IDNX7xFRczR4iqtLQA
Z17WSKPkJE6Pmec5J11FQUf1+v4ELGj1I3WmFmoq4XnUknHn3JFOLrSIMFVR4ofO5vobCntqJvKp
xKv6m/EFLzryTCxVAELGGrjOy+0hSw9v9hGlFgRlf6MdG1UjjArEZ57oYH6bWcMBxR2/m+6ssXzI
3s1qP+wspDQKXRjcbJRQreLWmMmOjP1zJKQFtD33l06gSOjTJEMGb5sozZJaszIXoUDBAZvm34oh
0Lqg/NvOjmFZB2iA7QxJbtAChE5qCQjlJuKndcq7RHTyOhZCsrX5lM7r0UzzY1QoQWodTPUYm3uY
AFnGFKF5nZwsHZ80Am12edOn8ZBGMfJBgjm8KbQkcObaPgx6Hp6LAd6vfjVWqLadc2t56Z3uLO37
xYuSHX+Vbhow6tDHAtXlfNlcXxw176hCMd+cqvZZq9SjZvwcrelUtC/t8KqFT3G+c8mWOREU/eIl
RmoBxu/rPTKFXm/O8Ic+wfLtx81P3f56e1vIKqAwNPwfC5C7XFvoF3Vo3Y5Ohnr0U7P8pk/H+VEd
xq9lNd7P/Vudws38OSo/RXQ6rCoYcHtnZ0rvZnSMkhUHAE72ZPMJZtMRi4Ssr93XP7KxrH1n0U50
wgRKP7/NnRzdzYMV0+ob3XWR/qCX+t3OLIhYs73LAF2lOR3RNfLhGx9b0nyuo46UqaLFn0vEBwG3
HMNVCQpbv9NbNVDhkrBKWE4hwJnhQLhtX7axLs1vlhnZEybAJVZAxQKFTU33Z+Pr3zXYKqgPqO3B
cNKdI0B2zlyaFJ90cQJoaWo1cy2i7/CtTJyDKJhFu3hJ6cDYuUC4EK4Co3ttJSn7Sl20EPTQmvu9
ShtrfGynv4zoVa2eCqs5UUraeftKt6lBf6loV4CEfwtqzDIvs+JOZZs6HWfJX/3sUaL7KylCOH/X
gCdGOK0vxTgFtxdRtldFN5UAQtOatrXrxKPeLA5dH1FmC7LHxNx7Rsie3FCBCSorbl/qNms2TtqC
Fi7RoPaeDSX1i+TzMDf+br1YePt2N1za2Z7Msd7HSkTStDTnQ96HSWDkBjcsfViPC6GYi2e2V32T
nc+XNvVrT+lXmrfcmtzWmp3c5vP83a1eB6TRJz8fuz9YKc4RxBNod+I5vwk4cP0a6pRSbBqqn0rY
+PZez4Vsc3FB5h+iHnQpbgbjzXOrOCvpzfVD2j0r6HInfbcTM2QS4oDyQHCAXNAQbtoEjVRF6M7L
eVT2Sa/fJaG7HJak6g+lNyroYRraHQg6OAXKxAuMMR8OztTDkWs1lq+7bf2aj2jmeO6hisIwoP9L
HKtLe5yr1g1C9DQDL4/2tEllE8PhyeWBr6ZSv5mYbDDiNFHRGKOjNoAQ0HV9e9wDock2IqcJG4Q2
c7raNu6bDCEgpzjJn3LSpNr4s6z2ur1lzspbjG1Oyw7+szku5q6rzVhFToIHdqBwgyy6KOjsZ2Kp
QC3tcuZKp+3C3mapzZJXiMs7GhDmS1uYp7Gagt2EnmxQ3N9glyQrD0PMZlfE1miVutMhKaHb/pKx
3zXKwOp89NT2NFTpndlVd/8+ZF6a3KyUNSpdhdQg5O/RN5J7BxV249sWpJeLSxMbj/NUmlDacMrp
TBmds91OAInVeHr0miY6l9zPoVPu13Ot0kCnJDVPaAN3KeJce0GpTt1rkJb55uXnbF4F+Zorg2Mx
4pg7u0C5TX9QlRUlKDgIPBonf+Oqg4M0zIsRFRprfNT1F22AlE35dHtWZQcRPAQg5yiaIkIiRnlx
echiq21DTUxq5QVjOfkpOA3NQ+p65zCX3R/A2kB2Sp83T4vN6g2tUS9jaSKngeLIOq9nU31Nrde4
tB7CuDq0i3OMs713ldRnCKy0w3PSQmeyGR4QYUWBZhXhC8hF1Ml6qcopSHITQbOP07gejeVL4WSB
g0JBFU+H0AM3d3uCZSewB5jVI2cI2+KWjoDAPYbaGopxw2QkEt+0PJZp0M/uw+KUR2VXLE6y+21o
2oRYk4sysLsJMas5VZU+IwrcKqK38tGpD6P5dlmzwIYvaO+AlIwPsgz6/4DswtW2beAPy4GG/Zx1
jfUnPftSzv+03+rqzbpXpJDZcQTyQiNZZQNV2DhqmTkUtGyEMspHM3zKbOvt0nWfrAHqN137dnvR
ZC9VjmKwQ0Lq73cWr8xLXGcU1jqn0P111OpD3aE2lbWpR6HO+5h7xfgw5U4fVKBwkas2p3MG2PF8
+0Mk2xOaFWC8QKjExWAz6qbWWlUbEDRQ2iYY63/W4eByfxv2WuIkuxO0PklWQflEan3zhujRNSrn
uS6eWpP80dT7nXvf3BteoK1wU/8osz+4AAMRRaOUACdqMJtwUKdJMSdCeyK1uYSqH5Q6OWie6HzY
o/uSbQeXRL0QZnMIcZspRPxkcsrRyp+q8Kio6SlL9dK37Pg0VR4Kik1Blkzf8x8R/Df37l+0ViQX
QKIAwr72Vr1U4sgNERpwtCl9g4reVy2kdzP0wtjzp7yC/b/OilMIZvjNEK31WXfn8tOclTGM09N6
rA2NV9xtX5JcPeiJEPQv4EeF1NT1N5kTom1uiIBJGY3FaS3yIUhi9qkz6nv1etlm5UL1KyZQq93C
KNoMgSnYABDnWX/Y7fIwwl9/4FVwHpW9yrMMoEJoFYJDFsAQz9wMq9aMRBuTErWUtp3ejLETHkMA
4mB/4uho6VpyV5WVe0wo+QWLNlHUJXge50nwQE1td9QmNFziXJ0e57WcT2q3y/cunQ1QgjR+eoJ/
RPx+ccb2Rlmg0t4WlFeq6pxVtXG2ytg7ZZWdH1fLTN6ZYVje315tWeQAaCUAM4ATf3s7d/Dqrz1o
KGB4w5vIMd4ty1+trVa+Gu7x2UtuQjZHHKR5AJIF+8T1+LQ8QWmixNnr9sGyX/JqbwtLxoJyHUjL
XyqU3CGuDZRG5PZrxBLX1vsxea/AOqJpQWPe3Z4yyTo5ZK9sE4ZDqm5bqFOf0LCZaQvrFHPMuG9y
d/WtWfEXvb9v5n9uG5NMGgR7XHYoO0FIoG7cVisLL7Jjjd1Yvk3756Lc01eVGUDNgBca5x+RdjNp
c1dmuZYymq6q3WNmaIrfd71zvj0MSVBxDDgCfynuwDS/8e2FlV+gUyuehi7zjXkNtPkTyaOd0CUd
C+VQakRwz1AOvHYA+sVoayvpz/ZMyk8t5cIjqWF9x4rMzRAwJ9dECYo2wM0h2BXzUFGDqmjNC795
4bswdk5T5t5F+R/oMVLaJfPDBQ1G1m0XEDSlidGsKJoodeM8tmbX+U5sFneJGRnH2wskGRRlNUwI
YCfJtM0zpWndOS4VD8kbJT/QvwqLiQHnHUwmt+3IrtpUMEDiknUVPMUbf7OKsnbgKCieRI7kvWJ+
Huy/2/WptFR/Uh7dYIU9t3+n9Icdu+Ixuzlq6T0SOucCX8/l5do34jkUB5iBOkzV3y1xdjTH9145
PU4avZVz9BzWWuCqz46t7FiWzazQz6JOj54PvBzXhqPBC0m345TibdGb8BRVX2f4pfRPt0co2WLc
/CDRBQCMPvk2LEUduLt6SMqnXP/ZTM+0jGnxv28pxAQVNQ8qWes3Uc1h5a6iOkX5NCuvpfMaU/Tf
7RST7GEg+YJBGpLY32sucTG7cWpXv4ZhUYvo9sg6pOtxYWATiqpanVvYHMqn1nsGvrciX9G0z7sp
VZkZHjwIwyJiZgNKuF52+JTG1tbS8kkbH2sXad/s7zH6K6n+ur3qUjMkikixkZcCM3BtRll0tW2G
oUSK2zgXxy5iNHofeHt9S7L2AbqJ/mPoVxL+4nayOFnWKtXI2g+eb7j9EYOIiycvHOXd+Chuo8nU
+Ln1Mc0PyWmN7Ce38x5W+MzGH6r38V8Pm7Lur0sL9WyOx+thW6tWL31MYrwsX83xa2i/V+x3yZ5E
lmRLXVnZvAmiepgqraROlXvTg3e0MqQG6j3uKFn5gqY8AKUcJkJIdBN6wdvriWOSnKbKWC2OP52Z
y0ZVBbuwZZ3XxPZ1o3y6PYHSoZGTtciWUh3fdqWkRa01KcS6T4l6juvGT5V3Wr8T6yW+CTMmnOyc
5JAsbmnnqMY4TjkAkjTN5TBOUbBU1SkD5x5m8U6QFW6+ie5Xpja7zWtBBTYuphb12U7HxyTvOf/v
eaAHSvkj7sq7aI/RX7jYLZNi9BcbIjRKtZt7IJfu/An+tOrRcWy/s9aDRsfk7cXaG93G2+N2VXXF
wVRtHcPPS1O9S+3Hcnht7XdN9jX06p3ZlOU14J4D3spF1/NAjVyPjU0RtosGDnHtXlJV91uFPlGE
tlbTOCxx7JuCXz/QnYiSVOPucArLXPPS+GY/8HIoNL1mLXW0BHXN14wXe/h+e0ZNyeJd2tj4Cy+I
aJlKbGhjdYBv7xDZzc4w5CY4jblbG4DzNheOFLLnejJ5zQtSsTddFHbHUFOc+9sDkbmGwNKgBwOn
GP331ytFss0o28GCSk3okXhTEMUujEtkSfS/uv4+G96Xy95Dbs+m+P3C8xV1aduuwWZFmeB/kXZm
TVIbzdf/RIrQvtxKvc1Mz8AAg4EbBeBB+77r07+/4h823UJvK8wTdtgXRJCdpaqsrMyT58CTTzPf
reNDM3Unpnc7+dXZGpteO2vArXk1QrPFw2txANSIjFLSHQAD6meleES64ASJF7lHGr/9g/W8sLTw
jcyjZ0v47Pxo9Iah9EbjYW4eguRFzRXQqqJR8t+fLTzw6JcbJD4kacsp01wNIlsyaF81dCwOijI8
D7Uc/fczLazwYIXUQzTKFvvRnNJq1FIEpOtqRAtDOsS9V2nGUe0Vtwm+Tx3Y/zF66D/6xt3tNf39
HsAytYWfL0yKzYs+k9mUETcNDQpdfRzSVKRbjfbCdOFtMyug/Gs7Cw/TMZLTWaVpllbyqQg+xfDU
6BCRJeAp6vYvtXpRSMFRKps+wGnY5xZtDAUVG6ncIPL6/ejzQ3geUlpHLodp++sDYku1ZtYZDpvZ
k9aGnjG/3HZ1w8ASiatlTo22fUE7xqpcP/8SbwHRV5ISXBDDhALbIKrb1y4kttZltcVaqqF+Shrj
UDZvc/mxz9/GU4f+0n06Qhw6bXEQiXB1faliViCfaOMSz5bhbDIQl+sVxKHVdE9yUv+tSm+zKNu3
sr3bbNqvriKyMaLzI07GYr+MsYJEziiMhZZrSW9JMzcu7t+vMtwRxSKgvCRbywnj2DfUcA6xkITo
ZAK26QBmF8VWcr5lRjh6EZB59IFvEGYy2pdigqvJHyej+yNnBGRDMO7ynr22EteKanT+/H8a5MyY
gO+GGf/2xl6Z+oBciS1niKcyHZzF5R+nlGl1GdbG7EnP3Inj2pBQPcXdUVe/GI3mBX7rhVPCwGQA
RmvjXK2GkEvzi5VMQNxEfsbBsieP7PUpM9+ryBlTGJBSxc36nVQyv9l9sWNj36rVyYKGNJMgtDc3
Zwx/v/MEzRTlH952sKQu+XvsprD9TOcE6seq/h5ENfMtrzGjLtuL/ntt5NrUIokYg9SQ4gqvY+Qy
/eoQBk9TlBxQd/CyaFfYmasMXv799qdeO32X/i0iTOmbbT9NWSqKCZb+UvRb16r4C5axhD4O8D5S
Bq7XhVdVLReyPNN5l2W+oLWvondB8BLoJ/M4vkjSxulYi1xM9xPvkTJiMHThTjrLZa5PWIuCPjwo
JeOA/iQh1mk1yZ3ZWdA2dEwMWVa6u72OG4aXYEqr1nLDDjCcieLZKRh2qfJ9NI5G8j4EYXHb2NpV
fuHlEucUp4AomgwcTF/YrqG/BEbgTnkOk8DhtqH1QKDSDxePVMgEFymfxbirJY99ep54/w7tjyxo
n8rwsfleSPeq9l3SkPr09zKiZj3MZFs4lbWISpeClyvlV0iyF3FAray41ErwDmP2hYmSqHnMwx+3
PVw1QamVi4dGAvv0OpzKMww32qSmZ824i9sneTjI1fvbJla3Bj0DMSlBQXyZWJqxHKhBpXH9wHgQ
PmrDj5qpsvykVX/TtvZuG1v158LY4gDMY23PvkBuGGPgtj5iAKE3bMnhrhthggBWEgMZ+MWi6T7k
dHaHESt8EaQkpvSxqfutvSeet79FDlht/7Gy2HtwIytRrAIHsRCSi7pd5580/TwYn3vri2btqtb2
mKBP0ndC6vL2KgoHfjON6iRESyAYGJO43hVagZSc5PPJIqUbj8Gs6e5k18pOyWoomCpb2+qwr+DB
Cf4UdMlTf560xVaHeLkdotwma9bnHcRHSu9Cb9btDO1xQO6Te8FDPcgxnpOAgkNCsXxLWXd1m178
AvHRL9IXhXnqQOr4BbI3GH/VSeDG+TG9p0ZvxVthen19f3m72ECOGQ7c8T6voJn5qvB1TN5LPvNL
8cfb33Ht8mFICQpUAObkMsvTYBl0Cds4OxufwuqusHaN9VceTW+N4I3atnu1kg63Df5s1C13DhQg
fExAkGJA93oVR9VgpDIN6TM4tX7fDFrmtpqQlev7gcnjJGOU1JwPJN/RXTcV4R48qXRy2qZ7MySl
5ilFX94PrS99KBz/a25lHSVeiglGhU5JDtTZzRlK2QsdjqOZd/Z9EtYQXOuj82grkfNAQzy4u+3T
2seC4VkUTyze5MuWRhoUUkMzOj1LdnOwNHCWbeS1crKv7f8+hQWtPqyPP0F05J8iJFzswd6IhsSE
t+VsNKOr1rAOVa4kb3yj1VcVA4SCBh02GroC11ZkHU25QMBZ5kD1vXmYgl1p95/1fI48pxi+xkmX
HpQ69XQ9g+ihn/a3F3T9B9DoZ0wJEDHyEtc/INLNsqkGie1f75grnh/a7JDqj6H2bP+V5G7/+ba9
tRxW4Ar+MbcIpPGYRoAOOG3ULP+u0xfFR0tILfdmFu/admN0UizebwcARg4FmKIMxd/C2NjC6uZY
AFc0yZvzg/Q9bcan2L4z7PjNlPl/jcUW2fqqe+COqbLR6uEuv17NCWKzvgn77Jxk7S6oHoRIoANO
Kd9JYfIH1ytEVYKskakg+efL5WKD1l2iTkoCUKOo6kMllXu5cO6Lcus6WHfpl5nFBrFmniJZ3Akz
oLuK8Ngz6kSjZaf6830021tyhSulZrrNAt9AQ9ESxb3rNZRDH8YJC0iZWnwc21MMjUKd1yc9AFQh
e3VeHCnzhdWnttkSQVm7di4tL64dNQ0pnJpFdu6DXWOkOznbGcF4bBvpnm2Hvtzz7cOwlrsw2qtS
qOWuVZeyqkoqxWqlg+9RmufcROk0eoyKLSKete93aWSxnOZIXcry2SapdQrhp4vjYjd0npMcu+y/
wxP4dERmHZwlcJglpEox60LvQgPMgJnpXq9MuTdLkDBA9rjl1uramdD8/SRj+G0q2pobxer6gW2p
9eZDrMzTrpDtOzU3tpK/tTsHrI1Aj5L+QdN5vR8LDcbhqfTBCdilK3Xjrgs/ykzmJuVGLF7bfmx6
fGEvELUW2y9O5J7BfpA9kXGQ5mQ39O9k3a1ebD/f213/4fbmW3XrwtriXIcwYUEqB5SE7Hzcz5EG
OLSzvLG0woNukePeNrfiHOunUGUG0IzG0MKcGQ9GHuvE4gYprWlGZuAbFAVqe59XT1mycbBWfKNC
QhuYFiDv/OXMpFN0RTl04iBXp6k5g4EPTei57Y0PtrIHKXtxa9Km/XmKr3dGAvAoyGlOnWUQ4Ibt
Vd29sSnfvXJ+QaASDUlB8GgphqxNxjw5CduP6mcY6Htp/GLCpdyZX8ASbHykFUykqI8APkUBCoPL
CkknVQwH1Ul+zlSKudoH2y4OWacT+K3i7DT6WWt+SGB6ZWrYgW7/SGT9GB59Shmh8qDl09bvWXl3
MTxFC4RpOiF4uEjC2nxqcx2gJXWofTiGrm3TWJXqR8HtHAZv9dTTnF3XfwocSEVT5fX2nv05P7VI
IDBPp5p2PHBqQ7/+wLrUTmPQAHHIk+hY+vfDcFdJD3UoUerrnwk8h6CZeP01Xj12smfkL4NcQWP2
OJrMRDwY0qtvHbrkOHRPOV3uQbnvtdecJ5OkPkTqMWvv7K3BtpWZMKYxRJMBBCckqEsZyjqTpS6c
m/xcWbs0oiZjBqfU0T1QYqFn/Z0ZbhlMe0mZkTHtXX5VL6Mx8ZQMj0Kor5mtI8nwm6HZyqfFWv22
lug/APnX0WZbwqnl0ezJqIEtSGoR7EfypGOpV+1WuXglzlCfEfk6QYbeljhOF1lRp/iNbtQMMTjv
w+G+D79b+Wekld1Ciz1Uvuphfhib4I3zNa5f2+w1jPr3nVq7hFfEBE997W9kaSuhSNSLgDTTZwOz
t/g9A5/IAvQgCLsSr027H92sHufYejeUW1fimin4HsHTUiITrJ7Xrvd+NPuVIDvLomRnh3eqEbvF
GHtOvtXF+KkGt/iYzP+TdIL6IlIsW4eUO6V86NCTjFR7l/qOJ6XfJDv3jMB4ssa/m2Ns8GSZ+oOt
te9Dv9mF/qnV+kNAhYalpqEpIdH39vZxXfP/J2KV6pwAPy2WOpZssy5nCH7m+pPiH9CnMMvP4xZu
cCXoc7DARZOZgltd1mMmhuSoIjPjSyHQnkuXrqHrv7vtyaoNAjA0tJrNmIN2/SXNGrQFVI3UfNQP
xnzOggzq5I3YurZaAhT7j41FbJvkNPOrGhsUK1yddC1ODuxiN5q2kPYrJ98GgMjVT++QDt7iu3AE
+tIM6dVHxZMewegLE/Tt9Vo79JcWxJ9fHHrfAbyRZViY5pM80rpzDszyabILOAUlhT8wRvOOKgSV
FRhUro1ZOUmi1YlG6BeJPrlrotBsyB9k612zFcxXHrCEcogyRVuEbvniGxVqHthzDq4iT5s3lt68
dwL5KTUpwtmx+UFB3RIoOMibbPxx28eVzXFlWGzQiwVFbbdMo5KjpAbjrtFVijwNAiOGq8v1RoBc
85FsAwJipHcFlvTaVKDPqFD38C7MXO2zcucMf5dvICFTXjS58VJTPdx2bQW3yCjFL4PLhKqOE6rI
QulSbbVz3Y3zqUsUyZtQcfESg7pX41QQK81hdh/U9uRGZQFZLzS3p6iXDc9urSHZSU4ONz9/9H0O
Iu0Ew86WSNHaO/jqdy7eHRpsECi+wAhhZ9o5dF7CKnob+85e8x8iuL6p3MVZsOvGybWN/54/wx5M
vgVQlc28hCskYCkTNeQSNZJ83ypojynfbJniuiltRDpVhLLFTSJoJrkabeghQBJff34/zyurVLm0
YMA+jNXejlt3NOwd7A0nrXnQsocATmEqwl5j50cUABTrkFff8+jU+s5OLo+O6RUjFR7odabWjZ3y
k9Zt4ZtWMOrsmX9/5W90Ae3UBKlfwHTYZPu++cyj1p2mN73WHSRYO8DO/BUO86e8vmv6J61LNi62
lfAGDAjlHWB2kM8sG3rqXEpVmIAHTcVg5rPpQ32Ofim6x4Gv7YAb/I/2FjsvLYdEmge+SRud/VR1
NVQwAueubDO3p/Qr/ZE5uqRw+1A9+PkouQg2kRQi6GCxuHAmuJL9ImmNawLFkWCHk9QPXdBsRPCf
ws2/bbqfAzQCg88teL3pSqJYbkywEBoDNf8+AUQZI3Cutfe1ZO5Kppm1/DTlL3Vcn9JBPkS+5dnV
/JJN/p2vvMvmM3phsLTEb9riUDiHQLM/3o5SawFY6ElxbQrmn2WjzjarwKojnSDV93TnJFRxVas9
lOq0N2dt2kAmrsVgll4sP2kdrcHr9QhLq1MLiL7OSVHs9VSD85XDnr1mWvC2QgqmadTXOTdPt31c
yXLENwc4Iqhh+A7XVts2Z6oP5AYDeB8kK0dm5GTNn27bWF1HgMYCDQlmafmgLeQKbH9FtmbFX9vW
FEgzQc8QbXGLrdkh6WTiVnQJYQe99sXPgvr/WC3U+L5E/EfWAjTLDmaw9URfiwWXhhbxUlIbLQ9M
0rYmRIitCj6M9jPce73eHsfa32tNcLy9giI7W54VhlERYaMgADBqsTdobRZ9+xOV4b+Mgf6Y649y
75W2dZ8hB/YHtmCeYJZOiBwt+XMKeeiDVgEmZ0c6pFNDty+gaCidpzaJTlC8bhGorN6xNPX/NbjY
grXfplNmgnNB3XqWDmmovyjyN7jGdkXnIfaL9svO55hDj3Lb0zU0A2pqNPsRyqJKtXxBQdtiNLEO
Qqu2nODUSwJJ1FQz0oedTnHWlo656acPeVIFD6ZZjfvY7p9DJUARp1KNR4VBi42ouHYcEUXQxZgN
vDjLWktj9aFTpQPwogZYmvPDRmgq2Mr2VlecYreoA/A/ILzXB6VqLbPvNIXWrj48DZBKF6O1M/rs
XglM/t8e1cjZNZJ+b3TPSTsf/mTZRX8ByBqBTl+8RfJZy61xsEjegxT2Xl/td9UUpXsZrRRXH6re
Iyq1np7k/i7uRhuY6Jh7rckLrO9K6Sw0hDe2wuq6gwenDGBCur18HsnZWKSRIRr8XeomsYXA0pek
22LEWTvGfFlE1tntEDYvnhK2kzddMQi6habazTQa93JcOq4fdfGx6rKnJtvIIdcMUodgHwkCCy7Z
6w/tmHCn9D3o4iY2H7PhsyLfUxjT5/rejJK7259V/PhljLq0tdhUs2P64yywqU0oyP1VX9oHk25t
3Fere9eSaT3DqQKD8HJSsdDtdAgczmzsVOWBubR4H4a2f2DsFzb+aRhPhtxNe21U8r2Zzo7i5rlf
nyc7M4+3HV67BQSKFK4xas98z+vF1Yp6MvsUiJc+lzCQCDGuAJ6eQx8ko5dqYQvdmfNhiNp+I0is
3XNkaAyggrm3eCBcG86DCr0wn5XutR81tU5Hf2y6eGf/d+Vj7hpYZQSzuCKUna/tIP/TjLqPg307
k3/YenKixFrt2inYemSvusTgKfpKEKLyqLo2NfU83pqSS8fQIteo28cEldAw+cGTfCP6rJ10ambM
PwnOU6L+tSW91P2h6dg/Wf2OGRA3gjpWzaY/iCewgWpwnrAzKAdeW2EMo8mrnk5LQQL9SCb/0mqh
dZqdwN+4rtdWjvSNcqP6EyuxOOJqETqBYdNmiUU4r1yreBrT70a4AZ5fXbYLM4vTPc15j0YeU/z0
cdToRzAYrrMFM151RRRqqZsL+bDFpxkLLWl/AkuQVwz9cqfbdxZkxWH29fbBXfXll53lU44+R17b
Oddf1NRCjCSEKLBMNqLDWjjkNU3XSBBAGcspcQJTmXCREA4VjbnLbOez2W77sb5ev0yIP794sw2T
lEttDjqm9I+5b+909S3Ya/kP0H3k7L/MLPayTWpWqzWepP5drrx0zl3tv972ZGuxFqF0rOuuCADh
npXQdqWq8gLZ2gia6x/9lxeLzeWnYSfplSAFUqzCi+pwZ4PPhTHrTwKMQ3LDlYtUEh2z668CLNAJ
LB9DnZ4cNPWrlpR3iv3j9oKtfXranczsw6hARUIs6MWnL8wwD5IBQAHH0bG+NIbkhmO5G+N2YxuL
ZVne6mKEmXepA4RtGS4js5z82WFA3yQzTJ+j/qvi0FzLvFD6qx6DvTL+55QFgB54AmAn/Evqcu1Z
ldDrtQYOZzKad9b0drYbV0ZtrlKTu6H+/F+XkWEa+Mx+UkZQ11l8q2SsGNLLabU2OezpP6biXA5f
AgZvb5v5fRFh7SHTBjoKFeVvSmByYWWOU9M7HvRDZMrIZmeHui+5eybPCkyP4I6IxXS6bXUlVRJk
QZAcwPCBXO5ymtjQhmnIQirXEIfE0dHQfmiDH7ugNjyJ4cdET9wxKrxkns7ylsDe78cN25TrOHAQ
5zCDcv0Zo1SmdpLSDeDeuys1SHqGESD81vb8/Rxcm1mEQL2IWt0uGQyEvdiNM8RSKVsp70z7cHst
RYy7PgbXdhYx0DQqJZ8ZKTnbQ7ZPKnBlw+Ogtd44fRjkLVr49bWjoQfeBdWupYyNUs1xLA0hyVD+
Jk3fKE3LTNd/njQXDiGxDb5SPAMX4XCS67m0lYC7I5bfaZXj2m31qA5bVb51V/41Yy6yk6qX/EyW
MWPyrkqbx1J5Nq2/b3+btT1AuIXJVAdwQvZ4vdU605KHEEassxyf5K/NF6cLmNh//d+MLNarbQa9
TzWMZFrvmsM7JYORT0+8zUbdWqwwGc6n4k8vBs7ma28q3Cl7MUQ4iK2c3I2gB/rXQTHuLYl5v0z1
0izbuBvXVhCgHw9yFYzHb2xDSm1a4yy4Kq1YdrnlSzs4RH28g0r19iqubYdLQ4tjpJmDOqhZQ22p
Sb2Ex2j0N02JDW9WjdAXtuDHJyteikk7xsyUnDCihtDjZ6+tetxMVVdsILVEAcXmvwJvd/2VGg2B
F7mRoYjTY1oh96CD3IxH0u3lWvkuCs10QR8ocwUvCTBr1LiZvQQelg/SszkWO7uxwfF93hwsFenC
IrxhSGjWAAxhmHux6fze7nLJAkTVdqNwh3bQRh6xEkAFnonpVd6TsBcszg8UNXU8lODqgFkmDHCT
e3lp9Fg5waHZYrVc+zj/2hJLd/1xxslM+ljm4+Spsx/ifavr25So60aE+oxoEEInc20kSEOl90sS
o8a02jNstelBqnuZwl0fbFw+q6aI1KBUKOGAh782FeeMBKh9mgtWkLbNdmTgUb31mFgzAlaaYX7R
BGL09tpIxJyS1uYw4wTRc1tB2Ny2Lhxo//ldTD8FvjHBwINwzbKQ3VqxPiWC5gcyFZ1mXXpvdz9u
H5pVR6hWwGKFfgsv8GtHkliS5VLDRFTOnoSOSSYoPo2NSLZ2NA1RguJ6Bk257GnEuZL5KSUfnhPI
E0caaLJnpG+sONpYsbWDAykXSCLOj+CqunbH6ptKTxM1PzvBO0b7GrgBBPeMzNgy7Lj722u35pVw
iYyfD+QsA05q8Xqxagc6oSi/i/XYY6spSGuH8xagd8UtVYzFUG/FLeDP124x5A03eMnIw5wi/9vd
KflplqNTlhpM/2/ULla8urK12BHyZNpSKGFruNenaNfKXgMn+daHWrNCgKPKSsCGR3HhUa02UgEH
OUDUNg/cSgoit62+z+TlO0vO/I0vtQIxhLTswtzCqXmKw8QSOHn5SxMisNC8a7L6oFNfauujXn0w
xr/pH2qTC0TCDhhXhkKtGc4OPTFOyE6eTtLWCqycvKuftEjEsqCIsxhMxjnsH+C+moc34Va7cuWi
wgRMsHT4uEyWnYs5rTVntsVcwpS5SfBOqV9un4B1H34ZWNyERYqQTCgMWKhWQKed128H5/C/2RBO
XjzeK4aDp0Zi5KCz3/fBy2D7bpNtxKeVAUKxP345Ihy9MKJ0eh8zqMhKGWbnwaTavof5S/A1jIE3
MkfyRisDiJ9MpEDmNClgJ5eVQ6S3yV07Oqkbh6rhdahLvrvt/NYXXByTIAtsKxELbNvv8+lvqf/2
v/39i3MRye2k+0hLnCn+7x2jeeiQLPoDE1QLSJdIMuVl/b0HKBFIiSCRo1+lhvdjs3WSVhfpwsJi
kXotyi1/gjWw6GqG/WUkIY63fVjd56RhoCRF/rpMX7Q56AJTmiGxjL9G472cf4GN67YJ8SMXSSVS
Sb9MLJyYtBGZzhoTXQkhVel16kF+P1HOuW1mba2o4TDQSaHD+Y3WRZebPq46MbHRfZXbL83mLO7a
Ul0YWNK6TH43KHJEFu7o5VEausfMlB/jIPlx248tM8snhZkE8YB+7VnvLbe1HpVQ8raKoBtrpavX
QWEadE0aZxVX0MdV7A+q/fdtJ9a+OdR1YvRIFeo7i9OX950h92Kt8kE9wWD2akpPpcXUWDtvYWdX
faF/DOKRycLfdDKUXLfCUMaXpvw4Il5SGFuc2+K+Wm5gMbb7j4XFF5FKwxkFs+vZn6sfOVSLLrMH
RdV8sPRPY/I4W+GWxS2fFt+nzvq5s1ThU4pOdvqSdlvXgvjNv/ukCR4fnaq+sziUXRYrlTZYYrwu
7Xe1Er46ar2bkwbBXtNDTggell08G58QjLqT/T+oozF+AJoaMDI6cktwST6V8zQyy0jaVw6uH4b3
Va/fW/nHedCPtUyb//Z+XF/QX/YWtyDk7KTuJrdgb7zE5WvfP9/++1cPrSD359GMLN4SymB0UMdS
DIA3VzoY8IlO8kO6KXMjDs1v30w8/CB+Eko6i12hBST8hRUwEDTF36p0dmeGxczmlKr6bquYtiIs
qkPWDe6UQTFKg8uisZJ0wdBGPDaHtGeqSJ8C8IbBfJrtqfcUQ/I9mZmr93bLYEOoFfEhbqrnMo4/
97bUemD/mTkMggA9gNg5JWB7GMkqIetxunHrDbG6+LyIbfGLuWgW+eaYFrpVZzn3cOCjdSB68IY7
bnEG3LIC4mA5ywPTtC4FIVaq7ttUvvT1U1f/wWXMcC/MyxTfgN8uAo2eF0Vsh3V+9m3/iWGzCN4r
OYTkYQu4thqeHTJn0LMMwywfkyBVq1nKyc0HvT4oY+TmoQKg2N+D3r19MFbKmKp4B4mJdp7Hy4tA
jltGEVq2kdUClA0O9rCz/b+l6ftgxyc6upO11XFYO+qXFhe7IbWnYS4baJBtWXIT56O/KQWw5dOy
htWXQ51JWJBAmdT92wrWqda8r2zVbeqz3u6T+PPtVVzzSfRumKWimcI/i/s6yyCsnPX8XFqvWsyY
WLy/bWBtc/MAhwSNoGw6y2Zl0ylmbJWEFnjGs89WWtWeaWXhOe6RZrltaoXlAIgfcDt0l/6P3u3a
GUtr/VaaOUjGzDh+8dzk8iGIo72snktZeZ4FOazxmtlbyfSajzhHP5aaE3yH4s8vXkJVXFhlEzK/
aFXTvoxDz4le43lj5m3FCPOnDIlANkUyslTtssJ4GNUQ9K5lpOb7ugzGgzZq433Z9v7WHb6Sl3CB
g/8RJSHUHBdv1DKqu4FRCJg+I/9QhdEbLQR1pLa7uTqO1r1fjARqeYBo5EVlCNJy+mfwfm7+aENA
3SZK5qpORI/E7za4HlbCy9UPE9v5YqXNoYcGxKHPqSjO5xBBmIhWqhnFp9jaCC8r0E1gGhdrsPio
7ZRbodGBV0+66YD8QhXCg/DS2bBga28U7eSXZ3NMd2a0H5P4fp63gJrrroIigtybA7QkwiqMXk59
XoLnJG/cKfihJkxwGndq+un2qVndV9T4/7GziGoUsifIF+nhZsPkv2mHLLszoukD87BbnA+rlmCx
YDxcKKMt4Wy2MUvGUMIurIGXNhD3QoK6GM3DbX9Wppv5cBdmFiGtr0DUlipyiebsMdkXIe0qu3Pu
H2al/5b0OjGg2oMDeuwD/UkuhkNT9od+QHknk+e9HXSePGzR9a4kWCDdAL+LURugfIsDhRhcMdEf
4UDJdnSC6GKXGuOLWVfPmdx9HO1xi1181SBIfy57UaFeCreN/lCFpsRoV8DQSmHs5NktPnfJsEu2
hshWY8WFpcU5QSWa6nWFpWn6oCofpDhxFSRLTZtK4HSQhg8bn3flxgJQDHUVoBRKC0vP4sSJwyqm
UT7E8uzJVRbvjXIId6kmB147pr47Vkm7U0J/dKHV6e/yPqhOegmN7xwm3/yyHXdhXdobl8/q5mZU
S4y3MPm8ZI6zB3XsDSF42eT3YHPdaq5dtXt/2/mVmABsm6ODlBG8SEtiJNi6+jJWmHOIp9rZ6dNz
J17ZQfkcUq3f37a1ss4/lRiohAplnSVgOfcxP5bEBSPXvtR1ewq7ZmMkaGVIjycHvVImianjYOY6
nMdF38tWDriinas7BFxcvyfdNyH/TLxcpYFbfSySj3NWuOCqPqtD7AXjuLMoHg5K4eUTJed26zet
fMir37R4CwG7p8hu24yWJ9qnOZpPKZ0wPYsgTXaH8X2mGm6u9Lu+farrhr0mf43V4otOnEn0aOMi
XjnFV79lETZaP1YnOQDcEISpfgcW2HLlZCrvra703XSWssOYzcPGW2H1w6O8JjAbBA978VHyKCyH
duCjVEbceGXYkOwq8nx3e3utJWsoKf0ys/BtiBontUt8y4YXFKJclaRCrn/YwQ9ftr2aCbTQ0k5S
tTmTse6fDf6TZEpmtPd605VFWM2zDp+tFBkqXbWx3adpBPK4bBUkLHplfoDms/4rRjn4ruxG6Yn3
aLKXpCrwFMmPPTtuOreIfX8j5VjdeeqvH7ZYEbNrJp/zDcxEzlEUqHbT+PoHI0wcuQsjYnUuMqhB
T7Smtln2Lgj2QWC53fSjCcHa2uF/j4hXlkQwu7DUNsnAiA305mN3XzHYbvp3drpFj7V6Qki5EScE
ysQT99pI0lVUXwT8p419z+gOHNK4+eak93nx9faGXd02vywteRfUrJ35LgR4xRru5+5dHJkbR0L8
1kUVhgLMv74sW09B1sdxG+OLAvY5Ue4z1EYz620sfxCXiSBVYPT1tlPry8c8EEPZ4D+WhR+zQLI9
nECyzIx+H+fGD56bzD8Gju9m3RAddbWLX26bXN3lBs8KamYOt9ji+BVqnfO9SM8q/XMCfaAZg0zc
whqsDByzzS+sLKL4bNrTmI0mr6UhPOujV8S7IU/dUZcZHBmZQtQbV5qb9x1Jw2DXoTskjYvIJUwP
Y3nvZM0elih3MAJPr8edRoe6NXZ55/N47d5bSr41e7ySRfF7Rb8HTD/T2ItV6cdetHf5vVEZuiZ0
M0P4XdPuU/lT+2haW2+L1W9gkkCgAiOwP4sgELUxrnQih7LrRznvhmPbqSjmDc5GY3zLkPjzixjQ
W6PcZgWXKb0mz7CerZbsMJg2dvEaDlUHg8p1hZqCgmPXZhDJtZ24xkyV3ytV7in5XZJ3HswvHJ48
MndBu39v5VtJ9mpI4NH/c3wX3JE4XRfeFWlWNmQLjO+qz7oVPFq9s3ElrG6LCwuLx1lqMcamMxdx
7pzCHTXLVSP5SxQ8IAyXunZ4HvWt9EdstN+C0IXFRUCdcj8qJwHbTEPpBKEHE3H9HiIM8rHAbULn
ZA53sSLv5jD9q6n8D7eDw+0VhfXtekVjXU3lxMLf2szv1DY7FdVGGWU1hf7XP3SQry0wXUpKIEhX
qkFzuzl4yxDqm1Y3XT3eggmub0vwgdBYU6f8TXqjj6RimBNsFVXn1XF/7AtzF07zHQwYSIJpg0f5
+n3tdO/DOjyH3RZMbXU1IWKjFgOPjbUk3bAHyZIUgfRsprRxVfCX7/KqHr/d/mZrQBHqXnSNYGIS
1G+L0+fAIaGlMdNiVEy8mR7FmCm72SBjDlSvKB9o/bcoRuj3+vAhaud90stI24anNtFcGt2HSanu
6liBFyI6D6H59fbPW1uEy1+3SEPKFgqPaOTXyYiABI3NIM7H2xbW7m0FdQIBQ7dJNxZhQOugqC0r
wK1ZehcgGRtHFfUEpsNPXIK8ZfpTrse72zbXLu5Lm4vAkJh2XjBNz5oHX+Ne94Kk87Lyg89yJs2P
27ZW9zFzcID3aCEwI75ITHs9rWMLDZWzpX3MAD5klXNXBOPnpDdgXDUf9X6v1LB9hcaXKCm2cpQV
GiqgYhfmxRe+CLN2EYeZHUwwpvcujD3JkaYM+Ovq2FfyY9u+C6RwN5oAjuqHispyPoS9W/NwgsJx
F3b1AfDJwSHFmP3Z03NpI0SvPmTg62C+XGg2AGy8/nlJYmp14fCeKKrUS/3Q65t3ilF4WSC/a2zF
q31/DwGcDw/bxncR676M1ZeWF7FMSRsmm1WZMbNhdiPmucPhKW9fx/K1Gl81bXblnL549SCR2yi+
vm+2jv7/x3fA5BC5wke3ZNmR1QDeAMYwzp1celb1XNi5gPl4/TR7swoSzoFep32oo/502/fV/c/b
VDAx0J1fFtTazBj6PhiEbLd6zoz8qKMR0hW1a9nNsWK4/La5tTxGPIX/MbfYgqnChFoklFbS4B1T
UUcpfHb+BIhJe+mXkUUcnaPaVGBW5WGqQXNTOY+18lXJ7jOH8S5ovG97tLqAQH5/Ej4AplicabsY
KkDZ7B21drxo2NdG7MXyl5ISwxxt3BBbtharx+CyndfixR3l+7jhUdF8myS3IwU39WpLNG/tgkfQ
+F/HFqtYJiMRXxgLs/4gWfe2oh4AKXkpZ+H2Eq7HxQtTi6tFgykqkCWVxyc0p3XxkKgPvsFQelx4
k/WN9KyPQeBV57LsN7KY1f3I2DSPXqHHuuRZnSXI45yckKjYodei7xBV3lBuGFm913giAAomf6AL
cR3Y7NQplLZjJZmZPNrBfRNnu6Qn1PqHtv/QqbXbKrJ3e01Xv96FTbGVLmK9ZZZoDQzYdOq7TP2C
roTLUMyRGbR3f2CIpaNTaHG7/IxsF4ZAidtQQFRcoOk4HYup/3+knVmP3EbStX8RAe7LLWvrhS2p
tXnsG0KyJe5M7tuv/57UB8x0sYgi5BfwzI1nOiqTkRmRESfOGUhSqgVGqsjzu17s5NWbHwwRXQRu
ZVNpzfUXd1FTdyMhNIdjgongIYF6Z4+e5lemdRMQgNyQcZpknGvSOltNB9FJ+ZLRy4+d2/aPoUOT
xULjuOhd2MRyyI4QeV/+TtscxpXYH7QzDGAPC1Qos7tXE9/8mB6hERE40oZf5d83e9x0at73Hl7a
9O/qtlh8V/S+aS4nIyVE3/+eWxsMtzZFBUlUSS/22nEiC+KuUJcKIfpPE1PD8GXYPfHyolrv71sj
K++EcqNrk8li2CyujoihFYAb7i9j66p8a2GV12ljOupdzGzvKPKD3v+jDRc7NvyOBpEOIP++sa3v
AwGcFLqhYQG86HrPZo/XZERyRUtZHOoSTqNpfmxjuM04DfdNbX4epu4NmC7BZen6tamKxjBJgMvQ
rZ0eGv1Ytu4RAq7/m5FVTCscGIxim82zvC/l0PpJcsoZ7/+/GVkFMzPURicxHOYahydX0Q52+aI0
eydHfuYbRwM/JwXkSKzWlMRLn6aWtzBQMNj1Z4pwh2bJvvS9+TTp6qUV1d8R7cr769r0PABmvzhz
UDBZOcOgD0pm8JQLkqQOLJuOtvGYVDQdgGdRCrtvbPMgMQ0N5RQ9M+77lTsYZli3HewVmtoRLFVn
vLipUe0Ek02ng7pWcu4Ao1473VAYZaxMBeMCmVceJAv/wbR7jYA5lpf7C9o8SszSSuIdOX+0KptM
SupZjcpkgscEdmV+beLoPPWZ76Q7JG7ba/qvoXULsANb5YQCdHuFHnczTCdv/JLt8gjtLGc9fQjX
NY+ahel/ywkhHnW/N+6HOK9PhR2d7m/clifAYgyyhTIajBzr19Ms8taEeCmIugWgg2322d/CVvYc
bsu7TWLvL0YbELcrM/lgmH1vEx7GeXieFWJgFVU/4l77aKKNxfTMp/vL2tpArlQoDRjeAg+3cnCG
uKOoVhmeqZvmULo/UiTtI6U9l+PrfUNbYxgs6n+WVvdR4YCdHNUWehZXuAd9hinW8VrrtTVdiMtV
NztUc9M9mlE2AB71fvR2GB16Q1UOsBwFqVLbhxYGwH9xHt7+qtVtoiRpgsQm56EyvjruP5r6jZ5M
XPT/4oQjEyf5qRldRDL9+h7Rx7JA2KnjHkGnwe6e5HU/dtHObbV1GzOyKFV6bTRf1omwnbvob+nM
GegCJmAX1ehe/OV09VOrK6e0pzCa7KmMb/kPZwI4KFRheNHqad9YUVe6Mzht0S+GHw8fdMM9aH2u
+lO/d03u2dKvNxGoSOdaEoVOo/4/ZXLq8/QY8WIPw+V431m3TiFVMobx6PXrMD5dWyK1Eaoyoxxi
6FOQWloQpsoJ9oFLntvnKs922udbDxhQIrDEgz009XU6bGqNWRUd2MO58Arf7u137QRvrPccW1LG
4ML/68mb7J0beoNGFqy21DMAtA0p5fppbca5PSkx0ztWTNkn7l7DpH1f8oovXONiWBQ8l/JQiPRF
rcdnewn9ZGz/xfXjIUiJ7AwjfFAQXm+0PqfJrDuM93hz/TTWzh9FahyqbHhw6r0Wxab3UPgFK8in
BS1ybQqfzIRmgcMtYfmYvPGdA+xnmK0Xdzc53jAlhXtMOCPhYUD349pUCRWR5yE7GbjlV7dZDtA6
H+vSoen75b6fbhriqQbSEsoHoPfXhnStsiAs5gvW2gsCDB/K4mc5Pym28/uvQnglwCpSNYeTdY2W
tlo3o24F3tdU1McIwFKhtpd/M4l1ZWV16mpzilt3EGB8qSulzmuCeGcq9lg9Ny7JKyurW8RYuriK
Jfh2GJT3A2grW/mkK53sUpVdcgydbufu3zpnWGQOCOEOGQNWX6max9FKKok1d+zeR8QNRs1X2/o6
Q3ajVifRCF9Eg1+rf0Rj5AMlf7zvJRupmIVzUBFnwJjzvvJ84ZXKMAqVc25OflX85CVgip0azJ6N
1XuwtWks6D02ChP+eefVcE3f+n26MskdRDuBZzoxZ40CSPKchljFBHiq/3RKagXNawpp3f3d2jpT
OlT6XMhoTgLbvz5T/VKrQy1yESyJKS79bFd+WBg/KrV+D8NCsxNpNq2hw87wJA04zK2sQbpqwa8K
JDtaHhsdfpu6/tQb8bEs+52FbX0infBClYPSi7cGZteqXlV2qJSBXYtTGXZP1FVfssH4eH//pDev
noRMNP3PzOp86W47lZaRimAccsQ6f/b1HonU9kJggJC8grya5J6+Kdf0bQyPVJ8JFvIVA7b3RR1+
3l/ERkSWY1n/NbFyAmfq3CVhrCbQmDRChGJofK9b6CufsmR6dibzqNTVs1LYX+/b3cqSKWQCZ0fP
AdzXGidUlSRUnWMx7yoa4+JViKJVidH7SdiV3Lou1xXJyWWadOvraDjMGlXOIStTA6p6x3yk2yYV
1meIf+7/sC0/ZeYKXlh+lBz+ud7zqhnj0aMUGej1fIGknwR+Oc/Gi1j2ij1bYEv4KOERkakQYU1+
/jefd9KGliQaP9VS63F26/OSPRq1e3JGD7mDg0r3bky8B4biD9EHr7POoTMeZ5F8GN3poDefbHMP
hrLl0swIovHJ8ikPrgJTMzPIGSVCBGVt1b7bmNEhNsPfZ97lbfnGyurgNOOoi8HA56apbbhzGuug
o1Piu+Fcne9/zc2QRExi3sVAup3qxvUeG0LoibaUggLKT6fWDiMAniqRnbdRZdj/udIeJv15LsFV
es4jhM87197WEeadAncrY8qkSKsdnceyLrq+Zkdb5Zjkl6UJj/G0k1bvGVltqDUVTFg6jQgEoB7y
CXeufciq72/lphEezwgPQUtE9fh6Jz01bI3cmTASv/LGPdTNSzn8vqw54U7OIxC+pVr8KqH0xmIR
hPAqqKJW+E7+Ug3pD91isCX/N+EP2An0szwWoYeVF8Gb09emUW93XV2hcYZuUql8n/W/tSJ55mDd
3zjpYqs4we1tMjXIfQLDoXFtaE7VRGmzDiE3EzVur1LOShc9uQ6pcjoereKP++Y2vtOVOXnG36zL
6cKCuk4rAref/VB80zIaG7vylltWUMWTnQ2XRGUNGgynokYxVMWvQUKWXXuJHhIr2xku2hr5QS2d
Nwzfx2QgRv6KN2sJ1RiPnqoqaBX3Mnrmhzj6UvXJi80U1NJWRyG+ASA8lGnjt2FxAUuAGHi34/gb
lyKr/CWfxswpiILrHwFqucyTvq0CV1SPommeyj0W3A0PYRRFlfrwVGBpfl1boEze532aV0GD6EMd
vovNSwT/pVHEfojOzH3/2FgOxVdCPo0ZAz3g1XIctBFcJ58rnvqasRzx/vovK455gty3s7Uo2rgo
aTGqAAZpdSmNZh8uy6xzX3hdjmSCXj7aY5meB5QF/bBiIsVd4j0F843FkVvS0mB1EAO6q0Nd0Gga
B7hGAiuvTpnk9G9T/V9MULJ1SHybcpCH2fbrz9VprqV4k1eB2PbcS1cp2VMSe8qTKaZ25wRsbKL8
SnBAkTM71poHrGzUniIl9f+E/8F5sgbjyaz7xLcX2ziXJYJEjuiMnUfw1iZikKoQVJ7wc682ceq8
XinCsob9t/mmxBKY64WX+96xcX8ANWZuksoTMzpraHUSWmozxWYNL/6Ly9Bz41XMDP8LwgjmXGGU
RSJE95ABXH2pYdZbd0wawkn64C7NjyL9N0N0UBswueDypWTz/9qG0WlW0xtVEySDfYkc5ajV0anv
w4f7GyY3/TqKsAg4v2kIkS9DpHZtphRNCylvxGvNjoLG/MtGXLEpOn9I9giX9iytNy2tcsJiLEBq
f3LSP4uQURD7fab8eX9Bt17GgjhAfBpeIJzX6wVV0AZEPbE+UDKUKJxjmdnH+xZufYwcFjJJYjs3
Hoxj1xZoz85dZWOhCS8OSqVd99WNdw7opg0KX1I9mI+zRq+qdUmVLXII7s2rm3yFPA0+7vvL2Noo
AKP/NbFyMEtv2qiebL48qmjlIEWQ7xu4/eAwKnDapWtxW69dyyzVeM5NTQRZixJUbKs9qpkVLc6q
Sg+TMi47daI9e6svH5WlOan0YgJbhMbBNevwcSqUP0sVVJzRFM1Oxeb2iSuXx2ApAwhISOhyf98k
EUWoxGVvLLiBYozHEmER3yQmaGNz0od/aqM7TppQ/HAed47s7eUtDUuSfkItGgfSd94YHsIlcYyQ
jBnMQIFwRRmhDPsStvEhyV7vf8KtNcraqGRAZIRgzU3I8ETalzrB1nOaoICOBB3GEJ5Stzjr8D8L
1/HtvQB/65eS7FwqRZBAg2Ze7avIhEHAU9vAMH505ku7pz+wsX1Xf3+1faWeovhn8PfHKeGB+C70
0+i9SPzM3dm8DX/k7mbbiEYAVdYDrJLVyDMWvSXB+2fM3+ELKLrA7bqXeW0uSJqBL5CYt+b5LYrW
cpYpbIPYth4qh1Hrz70iDks9POXWTs9Dbs51uODjUDmE2xPdlBsMrIAGfNHVpCNcJL5gUt6MySx3
rvBNI3DuyvqUHB9fpZKNUNBnNDESsV8i/Tr057z9+tuejRLB/2yscmNFg6YC5dKOGXX14ObpUw2y
boISdU7UU1z9MEYozTs92cleN50bZUToN3/lKSvnawYztOe56JiZ/liWr+O4V9vbdDpeNgZ/nlrI
WmkudwXTKqLtArX+kE8h7/XpyI006frp/gZurITel0PLSVZ0IH67voWaslYNNHL6IGGy9WSgtfTY
dom3c6dvPNVo9Ui8PV090B3rINIpXRx6vdkHc7kcci//KmL3ZdC085h1aNqNH+e++Ggu5ZOVXOzs
SXO/2sNf91d6ewkCKQG6IAm8eAOsL3rCFV0b2xiY+A7LU0zX9JwqOtU7fQz9Rs/yUxzRdoTG99Ga
5uLxvvXbD4p1EDSIBmrUFdanu6vIdLraHQImWg6Dt/i5eiHa+pW9k55vYLxp7hFPaHDAukY6eP1F
2yRs3NYexqAb0zqDjjCvn1SjdE8lFGCHZOm8s+cV4QFEauNXU6SdFbUVl/vLlUauLxh+BAh73iTk
vbQqrn9EohV22uFYQbGExylibjedfKUxd87hxq5SOqOZhP/Sp1jX76YwLGdrhKvIHU/phzaSI0JB
XJU7Zm5dRz6v4JWCn5Y025I/402obik9507WqIFm1epzZfTLS6wwnWAM+bfOgV/QntX2wcznT4BT
jZ08YUMX08Vz6KPKkrPhrBdZLcPiTsLRAgsWhNmEj335XOUv+T9jesyeveXjrKc+6n9hf7ayp+4j
f+gyh5+Hn6X5KQsfVTs57LGt3O67K8f3PD4sYZGDfb0hhV5aTNLFepBMbXWaG7VxXr0yHeqDFVuC
UZqKgvjOTbXh2NDoQDsgQdR86nVHauj1fOjyBUZtZ/ANhkUKr2cgyfWh4/LN2juK3DnNS3pq7N+/
JYFBwk7MsBC1CuZqrtcbaWku2lzTAqNQUEbIbCtok67+fP/QbOwq+APAIyTZUmpxdXLrvBnAxEbs
aploj+pgN4ovGKDxe4Mn3ciM7M5dcXtKCS2/MgEafaxQpiRv/LpOl8l1qlkPmIfSIeexIeb4njdW
U7ykk0jcHU/+Vam6vhVoHni/yEdoKt50TwTCzZAvtVqg2seiPpgOggJ+ZRwhAkVjwHtXAM3fU2ze
2tS3NlcZgpqGVjO6Qvs1pV2NH/qjsOoDbIr3v93GFQGFGl4J/Ifpdle/3sqsJtenGKMFTmEOzWGx
Oq045KIpeU7kWS0OQARhKHarbjlG8cJYSqFA0nT/R9ymkKTE2q+yK8PJtFKvfwTc+a4yKQM/QtH0
C9UM9zhBoHLW0sZ5tJbkPPZmsnMst2zK1BiGF17qjHBf24Tyc5kMmgLBNLvBbMcvMw0UXxheA6mw
GiCVvbPIrZ2mQeyRSIDYuZE+zREiNjtYi4KyHP+OYwaY4JXSC1BdEEw9lGl2UETr11mz470bh4Uo
wPEnutJ5X0MEtSbWm2TizgOYpJzcaey+Cb3wDl3aDvNOvrThtEyWS+E7TSK91yySXlGQ/8HLGphq
9LEbGDzN6lNvQy9BynDfZ24TQKKaCWaZGroMpSufyUalagboa+A0NeNvtd0MZ11p1J3N27ZCLQ8c
Ged+DQWKrEQsGjdQAJQz8Yu56h+yatwDp259Ih7V/CHcgt6N3NY399k4dmLMndQI3Bw1aNXof5px
1B1qwFuP93dt25IcHwTtR/V6tWsVJy1Ls9xAidv6Po3Wp9nq3inDngzaphmiPskHmTMML9cLomNI
hytHab5ddJglpsi7yCLGQ1Wry06pSoaw1d3MWqQqKNkxgX1VDlti1VLayNYDa8ifwGIcjPqPulEP
xfDBUJQL//z2DtI04dbQmGRAFHG1tNpx9LhnSjnopz/LJfc9Bl70PT6DW7ejUYjHAfqiwue4KyOq
iYYr7Jk2dIlor3nV/GdqT9nOhbRpBDQJtXBJ+equIoxIGvx5ijBitr16rGtBZ2Z0Kzf5N4ZgzuSQ
WxT81yh8r88qUVq1LZm66oNeFuQ90VJ2//zul+Hz09KCtJlrnVmga6dTl8ZM0Zmx0eRpC/XUes5Q
PwwzKZDfl7WWfvx9c/idSruEGjzv3WtzfRc2rYhjJ8idpvcHZ/hkxu6D/fvD9cAW/n8iICfIjJWZ
pa9H6CYTJ4iVOpBW4NX57aqKB7yMghe841KKb+VtXi5Fq5XIQR41+cKjJaQR4/xT5+7edM5teJCG
oJb8VTvk0r7eMhMVyTl0M4e+z19tpnwWkLUXKMlpe+/2LUMWLUciA7px7lqkpxl7NaxiyBpt4R2i
ES6+iFFXFQ7Hvc9z39KN2swIKkztVT4PfC4nvfvLcKvj2MPd5e7F1tuEhUTlv2u60fiOu9rjQYol
I3zRRPMODpJKad9pUc0jdYdPZXtVXAqIekDMuX6LjzXHeKnZPz1N4kMZ6fG5qZIPohDlc+m2Owd3
4yICmyP1gADuUVJeHdweita+UEeyhpjmqa9o0VcHcOXf98/rphXZkyHPJANbT2ImmW6FpV7rMHKk
Ve2Xht5cNJK/H/fNyMNyHY+Qtf+FFGX7yC1XPl5XWhdVBVSwnZPnx9RjUiBXVONQ29p0um9qc0Wg
ziFLAHoOvPf6OIlE18qx7cjszGQ4QDg4wAnguDuNhm0rUn+M64ELXP77N8kJJIGL68YD4+9p4X2E
fiQ922XsHu+v5ca74Rnk0obJGZlZ/rMquiojDFERNCVBX0R+E5ofWxpnrUE4d8xPhmh3tu7GwTHH
gxUSXzDRZCnyK75ZlCWWbprDrg8yOJZz7h+v9A4FqjN7p/Zm98DsSiZFDzjcr7nEa0PhBBgu1fQe
QbLhK1y3BUUsZU+M6td9duV00orMUWGHICleO12vz5WI+nYJGskqeLCNOY+YRB/M7zkkpd3RSpXS
eDcp7pA/p2naf/SM2PUu2WDnzosIhWkBizPcxSffiftja072P0ZXWdUptJzkLxfyzc8iVDUkuicJ
pJza3nxnjGPWH2tFqz8WTZnByFsJ76uYYuOnmEX9t9Xpy/s8dbPPZaY3r3k3K6c8CouUB7RRfRpg
sqTuhd6YOFZLP35MqaW+H4t06UCPe0p/Gijr/q2XIvtezGHyOQ3jvPStshKvYbaY+aFaLPvFANkb
n0B4xpwxyBP+E2c6F304jCq9iHicz/rSDt4FHF1unYtBZMlnU5Sx8I3cm18as1HMc5zoCjOPlvHd
DlO182PgB+qLVif561BA9fyuTBTexYs6w/AU1yGNgbwYlc+RmmT/WZxB/DU6rfOYqvX8H7w8y/2h
4il0MGbmAv2EJRbHthCDdlRCkTMuOvT9p4jahXqeXCPVjoWl1emh60peGXnctYVf97r9pV2MqT+1
ZSpCn/PvfYsT1CEe+mlOPepmi/LaVEqMtd5O2mNkNU6DqGcKrdqC/M+fSRmJ5bFn82y0F0eje5yn
qNB2Hn3mTQqO28kCE406AgZIlWsfT/Q0bvVxGgPEzEoom+eBh6wp7DE+q4s35scwddSPfQPBil/k
XvKpE52TnBgHK01+uuBbaLU3tGyXVnwLq3wCAJKlOmDVlF23tLJJ2RXqa0cdGYThlKuuxbyZnRSO
r2VO90JOobLPM0MQh9Ag7ztAGai+UJ8sTjD513+D2mnqo6ct3Q8FlvDsWA4uZJCWBf3oSWk67TOy
yu3Fbsf+RyO0Xnlg4KToz047NNOl85p+Phrg10sfVIvzcWpHVT0yYhTlp2FaZsGfatFo8PvacJJD
2VAx2knSNm4sHlQUKiS2WGac15uczkMVlzaV6dGumCy92EZ8HuofSr5HrX/b8wBWyrwDoyJ0cGjp
rd6IrlIOE3x1FKfTSPsIB8Tke1A3n+e0Uk9lAZNG0k9d6teli56Pwn3Rh45yFg74TB6e0Wk063SP
nWfjHnVlF4IQwZMI1MD18mEgz+zOLKaAJ8RMUFDgwLHtn78bhBjtY3tRpqA1d1Mvn/q+FX1iLgEP
2zOjLFCDdk99axdShtWDcuf3zVFN5OlAfVhy41+vaVnswRRLpAYCuOD7Xna2nQoPLkAsk2stzsFI
JvW3Ix+BiHktBgzpsTjrUJG7rTO2k7LAAJh6J5jHi4e2Ef2T1ZqCEqO1xzQgI+l1aJL2+GTk4rxf
1jjRoZ0EHzVWgzhNnEMUmdWLNyjD0ZoHZSdTub2HZIylnMlFDYPUmm7QGQ2qd3qqBqoVzo+WXX7T
O3e8TIlHyAG29660te6Qa0p9vv8hN46MxMFSQiXOA/VdD1ipSplEQjcWsN/1wav1k+oOD2PvvfaS
owVWLn36PHQZutGPiWgnP5HCAVWYvt7/Hb8+3mqzgR+RzkBTyGzg2qNAw7Te0JVaYJJsHQZB+dx3
Rnvw06msTzGd1FNfNfaB+3I6zEtSHbx0aM9F0iM8jZ6aX4zDjzpxzEOvdeVz0avKi6ouyxc4RcYz
U/vNkb5vjpjc5D2UdVx9Kue68+dyDs/wn9Xv3Eh0n+4v6vbkG8zxkOIynkq9z5Zf/U2qplaJXrXM
JgXGNL+r9PqPrjL2+nEbTspUL5BclW8H+GN1EqsZJQLymilYGN940fUpPOLPyXdH772H+8u5NSXV
byzepgh70mJcXWSoLiciNio9EFlt+p7VzQ9QlhQHc+qmnfMg/9S1N7AeIjIwFgIfzNfXO0fxKmbN
nhE0alI/6107n9TBsj+WhdE+E7NtOavaHazJjg7eMg97zLy3YwpEEa4uBJn5B5z4KpI0Hj0ZIzSM
QJto8UFVF3rwo2bfFXRsvfnUutXFXFq/UsfzEEmi7cf7e739AzxqWxxPlrseNXKZhPUKKkZAC1Gb
naJT1k+HXK2hTl++auqXGkrA0jEYT3ffq2ML7HDvobHxuWU/G+elqyz1iK6/Qd1jfx407iRRDF8a
jck9qiCueYjDEKzj/fVufHAZunmvS1+mm3NtjIEiiH3NTg0KFa44sugFLpzBNM9O1o5fRyUJT60+
ZOfSSYuDsXjidN/+bY5C+Uiq8KEkjNOtR9TceFJCvEkNhlbznq05GU62SFuyTjv/qywVsXM13F74
2LMk5Q8SIrw8VzlRqCnqUtMhoPGY2g/Q5ZZPUejmyITqw4c8C4t3Sjia710BZdz9ld42dXX2l32m
78mU002qoOehO7oDS831+BAK73VO568C9r+0Hw9W6r3GIv7cphAXmnsYm41VY1ryTbsy2qzDXBKZ
8eQqrLpWSxmxD+Hwp0gD0878yqkOSXv5V2v9n0Hp429uYCMJKRL1GPTq0VfqPzM3OzNO/N6tFOhM
W2DiyVNZ16U/OtqO7Y3jA3IAFAHrJK6vNasWWhXoS1C0sQu3OOpZpB2yYqAfOVjZjqlbflEGsIFG
UR6SvRg86nqZjPjaEw9nPZgETKKVX0Io7kI7uYT5P2rSvkOq5ahk9WNVJx/HJT7p38dx+CP12hPs
bKcQ3ZQY+Ysl/cmM3Ska9wAyG4cLXAoFEvAUUmh4dZO4VMSqFExYYBlwP9rikNR/pSUttmbvGtmz
JP/9m+9Np8tWa4t6XAYNmzq8dHZ3Di0a3XsqjpuGaENxP0r2gHUsZOjYa6ew0Rkj896NzV9pV6Gv
ZfnWnnDyxpGBhoScHkA7w4nrMd2O2fS0n2kW9sUPC2kmT6OQMRyT+GQY42npdiBbtykL3AE0ibj5
ZYPZWN1LXug4g2VGRmClXfkQOcUXQvEeNeVGcKNvzaIcNo81rRsQWqbYEChngDvgU4ddvB8fwXog
UQmOBOGAxFpOtj21Dw1YiUc6l/1pJs16GV2v+0LrdtipGd8umslXeRlKaRJJ93jtNV2smEPcZGrQ
tjq8aO3SXvR6yI73L6PbCwFdG9Amcg6GiuQ6xGXgZgxjmrQAFvvHxQ4hZu0fI3snc7r1FxI0bhuD
MRhe3WtAAvxeSqbGixZkenuCWfxcV5bEaD3P6vQtrPVXY0/G9vYo0L+kZyXHikgt1zNhhemN3sAM
VWACvX/VqnY4ZmVoP7k2yDBltKfD/X3c+Fr0ZiEJBOYmhSxXuaHKdWp01PwCM8s0iFOd6j3kzdq0
k5HcmqEFTw5qydPg8cWunSJXmmyI28kM4H2xEAWiliD6wt1ZzK1TYMXDhkTEk2quClCLU5Th1Blm
4E5hDUeson3nVHqvddsap/v7JlPW65waB8MaFSbIZW6mL9pCW5I0T61Aqbr0YlUFV71aqui968Zl
Tof5a6z0e6Fpa31I2YP9JM2hdSF3+c2FPIVOWJSis4KkMYcCsuE0BatGhdP0zVZEeyRWWx+NBzst
aDyE6vjKN0Q599Uy1lawFLV1cJFyPfdtp5zv7+TWopgzk6RVvFRBDF8vyoMmZqlhzoQ6ofTF8t7L
ogct1Y/3rWx9L96NQLlxckazVr0l6Cw6C4J3O0jcBADrYOaPdm6MD24o4gevoxgNuPW38RycJ/aN
xJSOHXPSq6UJ054GUMMWLITVcHTjeHrm+VP5s+Z1O/64kYhKW6ARWJ0cO1t9LGO2ssYMPSuomX+8
iGJWnnOGjh6YpOqD3mmix5LS5sOs2MbBHPX0uZhmbY+bYiMW0cGD4FGjj8wI4RpGlkxDpA5hSYtf
LUl5p6fOjE5m+SckiTYcLRC8+pFN5Zzpz0/Obka84UrUBahUUiCVcAb579+cj6rx1ChcVAsCPidB
mCWejmY8xz6JZbWz35umeEjSPwKwRgJ+bSqa4LrvexeQgR276rNlMHL/IZ2TXPc9ZZiMHdbv26Po
kukBcUJpDgbZNbqlyPO4hrrHDhQRhp+b3Gl/VFOo7qS+t4uSVojbkghMTnJcL6pdbIXbVbUhaXab
b/rgGefcoN3iJ1nb7xzIzRWRhjGQAkMt9cRrW8JRrDxXcifwunhsfCpWoziPgqn5naCwaYhOr2RK
5AnhrA6hVrtW2Q58KcJo+TUPneJBVdRqZ4z6FuUsAROyIi0nujmCq/W0Kf0GweR2YEWe+A+MH+Bs
01Z534zN8NSPlvocTYv2VE7KfEqZYD5nqVpc2qLoP9Za/mimaY4QcZifnLQOL64ymH+pXdb9kVZz
9d6JR/s4NF32j0Nrayc2b3x1aHwg9eNTyClteXW+OTXO2PCuTdoQ6CeywyKikGcX1icrn3c++cYd
xeHEu+RUvcWjeZUP985EB9DSw6AjfGm+psbxf2xidX6iKJD8XQvJPhr39XA07CEuz242iq9DZml7
S75lLtZdUkcSVTyCluy6jSByKP7UNHYRKE7TY5Wq0+dGib3u6EbZGcBD+DCgvXXMChKuZlSaUzeH
75LCa95DoJK95Jn71Wwg2Mi5+D/cj1Qbn4P0hSYu02447Jq6WdX6wev6yIXhwJ4/2xFdMVFE1etC
JWHnaNwGRR5bIKUAlEi1hfVwb9fLEk5ZZS+jVxzs4m8DKsMGFlFRecyw//blAhSUBzXUqGTU/Pe1
m81G1PaWcIoX4b6ToxvaAiP1zoPrdu9ksZvSF/Vb7ql1pZOl0NfJdKTsSxqDxaT9Y2rDcrCjXcWn
mzwdkig6Y9B4cG5u+Z8NGF6NOBL5S0gwfZ9niawrxg6CDFb6xNHZkwa/KenxfqRXI1/HksN2PY4Y
q04h+roTL2Whmp9m6hPHwewhz4/HH0vYWYfRBJmtxYb3UUd1fidHk3fkVbaLdRJ3qrjcD9TFV4Gh
r8POaLpBvAxZZL6k5bKckLWaLm3c/cgUBHtFrDYHWG60T/cPw42HSsOSxZxsglix7hoZPVShS+GJ
l6mWQ0eGEVVwNoVhpPmzTqfiXCxd8yOtpt8eLcAwFxRlVF5hklb12lsTBVR0qcXVS79A683cmnrC
nRLfzcdu52DcXovSFnAnQJHcwEy4XttKrRK6VqOoXqx6DI9lU3mMEZCmaULTPgBsjX+6Q2o+hd2U
5r4TJfoHzZvKh/s7/evFvP7GBHdKFdBnMACwOp+jG8V00qvqZdEa+xOzZrDaWZNsnjsGG8DMUDrO
5VlVRf+psHpYa5I8m19n0eX+4mX2U6dYzrkLve86oM7z4s3niQmQQ5h11bf7v/XmmMsNk2N4dBWo
ha1v7yoZLA/R6OolC1PzlOvuu5Is+1KVrvH9vqWb5AFLcuqYwGhI1bpVLZCeRqbBDixeFk9LjjWS
mJDaTsXOPXx7mcjTJYfTXUuXDahrB0jcNqwTu+YRboVddqyHUqe02djFa9eq6Qjnd2ftzZXc7iH4
WAMYJgmsLDis3sq8xeecU22ji7dEy6eyzqbYh3NDqd9Xk0j3pp9uzTFpBcyK1NV0XW89p2n1xrjA
A+MGqDQC9HHoF7ovqgdS2E/UOGp/Gycg4U+cKP6CRxRbV6Eqs2lrZXadINIzI/HR+EyHM3yecbST
mW8tjK6SHKyjHHuDx8BlliYrEzeYgJgdYNeFEBmoUvZpDGM0qX7XHQFhvjEm3fVNqkZtLbbQF3aD
HmSJz4tK+PaUur992/N0A0QGTAfcB1Rp11Zc4MxLMSjAc+tBvxhLA5MzXsSAlRmn/jg6JAtWZwq/
MexsB95ye+GThlKLossge/hrDHIbIjU8WrEHHcR0rIbwOZkS+tLt52XQLrXy+bf3EzVCG1Aj+GDI
OlZvg6ibxZiSIQZ9nc+OP1tqrhw61868382xkbzhjQMfOCBAWTK63lLTrTXeIJVgcix7SBzitd5r
ysnT95pCN+64MrSK1HbtGmFpwXGX28NRL3+K8dWpkp1YcXMrYoQXIiPXktcPN7leTRjObZxI6gdh
d0whC/G5VPtip/a6aeQX0IeSNqz9K19vYiVXQhfukX5IANJZUZ+8U2HXKH/3TMnFwMbGt5FkOjc3
k5dTMvJc+PqiJHwcC5SVaZq2O1bWfk1Ux6dJY4ATqfSUVtdt3BVu0/M0erbnQ6Vlh75P/ZBRT2e+
TNHjfa9e+wC2AIgxMPJLII95r+vPM9qzY1X/j7Nv7ZET17r+RUiAuX4Fqqqruyqd7vQlyReUpBOD
DRgwBsOvfxf9Ss90UaVCfY40OjMTjXbZ+LK997oA0XZXmF+DTsdN4nddcj3Ge0/mY7rwHgQEbbTT
UQABgOE0yAiCBSoVoXdHCS0SM2N0Q0SYbibHr156vItumzGk3zs8WG8nQMR2lEx5HID89moqjz54
ui121RDYicmAOHK1b8S6dP4IERLo8jOHrjnzvZ8di5+MIjTSBsiRYXqWT/SaTGMblEVwB9hXGadO
JfYWlK1idEvaHSShdFKNbbPpdBMkLMj5F09KvTM6r6Io2an0VthBs0l9kX3xpUyPvpGLp84U3WMI
Q9UbRDb305SlLIGmjZl0HSiVoFYrV24cH/jfKLMA+Fw5WZa5A74DGKkzbxNoQNQ1Fxse4Nty0pMX
3IG+jYfbzrLl3lA/OeoP17/4WqBFflibI0AFgJXf9dMd+uoxGUhU5ve8f/kf4uCamxH68829WL2T
XXVd7iCO747wzPU2YZX/rJ1moyd/ez3UhU2J59t/oRan8ugpYZZZENxBE+xrChVYv9l247Fzzci2
h5Xz7NL8hbhLQMBEko0Kz+mGsQuVE7CQwruihx77ABnuvQSj+CYY1RfHH62VaZynabHYwTWfrfIw
i0hMFuHMnmSpJRBuaEMdca9SSWvna8oC53sKZfsZ8muBfY01uMS1cJSLWOg32WGw87qJofWd1ps+
6/pXSXsfLij+YP+SYCfgGBqLTMdajkrFpra7MeYiVE8qMKssaaGZTSOUpAlEEEbBHRIROk6/azsT
T4Owmb2ZihxgNg9u6ummFFZR3ykHis6dXeelkdgjeCVbkTNirxzdZ2K+uOGgbI9n/uwfPStVnX45
a1R56luaHkIGbEMfPAC7fOO0bgbDQwOmZD/7Bn5WBJajsnyd8K8YVq6j+s1orAHUzlbs6U/xF++R
EpUBS+QDPXTGbWkyZBHNrrB3/hBEkNrdfXJ7vAeDvo4LJGx4hksFG3V0s26kh7x4zYmx6cd/ffYE
g9e7Xn+/HursyppDzT0SUCkhGrzsYRvwZgXmdqIQC24SO73VQHSPa2pmZzsQ+iV4YOOkxFNrzl5O
v2PoCrhXCj8/tGVwVOlLavHdAMdhR60ksWcQEqwYRJppoahZAA0//5IPeXofhmmalRpgHMu4c30x
bAhS2q4h4tvQkHHHtdCbwoI3g0ct/lVngdyOGZQShizod6Ae2A/mAGyusJDFNQ6VX1NkkPeqIo+i
D/1HoDAhMX/9E5z1bvCjZ4rhnAfPkl5L6s2YA73aEMYODXvLaAM3pjGxJ2cHftPWh7JMM95BfDKp
XsviofCnlbLnxfDozgEEjHYMWnWLpd0A/t+Opsug1Q3f1QZUHzgU3HZuH4GqANKexuHifnXdH7R9
VdJJMgb8z/UpuLC7wBr97ycsFoiwOHe568FFcfxFGchnXZQaSd+ZMfksEmWebKxCtMTRaJnfWacr
JNO+AzFujDYdb4bmn06niPY/S7iK2vTZhbvu9ZGdL31wLTGzcwkW98+SkD9UBBLDtsoOVn5ALyRu
gzypQnfjlr+vBzrfyKgloJmLCiVa46gqn44LbHwzEA7J8M63ZwR0VBrPpVyBmFwazXxezA9UVC7M
+Tt+2F6sqDrVFzQ/NOKvYcT0oQrvuvbX50cCWF8AVARuODj9nQbhzejaTMkcm1DGRZ0UcDa0xrW6
yIXLBWhQ0Iax50BfB+PpNIzhU+KnnpsD1vzqk/KrScVO+Nlj0PJtPcErFeLdrfM9pLWOgq69n0bj
38xgNdTKo+7SpOKzBXg8oM2IH3X6QyY91uEMaYC+1G1tv1uKto2KBr0mNXJpiWB14GhEZoKEdfHo
LvImA6d4YAfPYHE15JFydUTZih7ApeEAswO6IsCZYEUuN5gjjGxyHHagpooMnJbglkV4i/TOymF/
lmih1wwAEmD2aGqhGLo4NEyrtzOaAngpWfdVWOUQzSdscn0xXhrNxyD26ccBWt3yJt2yw6xk7NXd
fU1ExMMH2gb/y3BmV/EQOc8sUn4ayXYaHYZcsQPzSxa1Brs3jWGtOndW8gY3AtQMEBQsaCGh/LKI
ohtRt22BNTDavd61mTVsdDi5SQvIFcpKwZ/RICZq3W6x6SodbtIhZJ8+7HHZAZoxyxzP6n6L+8ax
Uw2BQZMd/NzNEiMM7lqw1zaZSf6NsnYT7eCivv4VL618mF+i0o9eCs7GxRaDQkmrUz6vSRbu8FKY
bpBJ8pjBvGxlcBfWC85ftKeAwwB7a9m+8GpTNUNFORS//gnMHw5Iwtt4pt58ekgngRYfkmZK1Q4z
2MG1iw1Qf7fp4B5ApN1cD7Nsf2G9zIkbILkQR5lJE6erkoLc15c557AeD5tNnVZ0iMYp/O2xUsYo
ImcRC1IrgonZQBO7HlZb1xc+3ckPWHy6ychhsdgIfpCW+R2W4ztluvfFaNykpjdEOnC+MI+8NrS5
GRVM21CaBu6FwaG9ZFD60kVpRhC/Icn1abn0q/DAw7GD9gTYPotfVQlgKEAK5YesdSNfs00xPfq1
+9mXKyYfZVJ0C1BrsN0ltKhhBLb2HSZfWvLYNL8ycm/Z+U2IV8/nh/Pu1gLePN5aS95AXksvN8MC
wyHtxnJAKPJ/y+bTpbh5OHjVYDm9R1ke2Ir4QypLflAbD72rrHq25F8BVtbz9dHMa/LkBY44KDTN
cCjAYUEOOF2zA+lDNrTwljZs2IG2fS2QyQ6b60EurQA4lCFFmTWOz4zpS9oSKd0ax7X8bhcvzL5p
2b/rIS6dJbNcFehQQEyg4nc6DqspU1BEG4SgX8r0UfO9ShNvTWDy0mwBXITLAM0akPIXX6VR0DnT
Lk4sIqb6L9D0MoY1gSdWDsYzit58knyMs7hJW1kLiAxk/FB/L3gVGTAhsCrQxNPIhNRS25i7tCxu
i7qJ4C9X+NmXynJW9tP5MwM/AbnJrFuFLssyAZK5yKU7MH4QxmHMy3tddLEnbwaeQfJ1DR5+YYHg
/Y7sf9bJQ0V4kW2pFp43PrP4odRT1Hn/qKyiwndXluGFNQIYMXBC6G7Mj8fFGumNJhvSdsSsBr/N
oosMugXhG9O6hty5OBzUIoBQR2/eWwpxMRqoRmobF5tqI1vQeJpux2qN+XBhMeKYw751sBwxeYvh
DE2VS+b7OIgCD+uDxqZs/4cZw6dHdR5dSpjKLdZhMcCiBba3HI6tf/Lpoe9zXGhNxNtvn969MzkA
7CcsNaQ6i+KVx1IHCKgQQ0HmSIYMhHwak2IHUYyVrXXp02DrzigVlGfhU3F6TriUtBrAJdhhl1Ba
cl5DsOH9zyrSYPvOh8SMWJrJxEs0H++bPi17GNu7UH6mwSak91Z2bIq1PtqFhAM48rlnPXcKgCVa
DAb4WS1LxJEchpk537Rtvudek3Ty0At6m6ngFpDP3fWPNW/GxZUxY3yQGuNDYSctNit3J7MsezjY
T9ZXriPYc9WAAGzfnPr1eqBL+xXnOR7PQP6diwFWZt0YeMVjGnsK5NdvmBVEvSnj1af6pUUxC00D
wD0TAJbtid5sMxWORXmQHXsTAHfKCWhZT34+c8B9/l+YxYY1pKmz0YD1di3dm6rK9lMx/vQdtnZ9
XBoOrsJ3MBSyoeXyQys1JdUEI/EB/JdIAb655QOd6yiuWilyXDqDsGvRRJt1Y5BCnK5AdD3QYLNm
i2/CvNhKQV71/LWK14V1AEgXMkfgFPCAXZ7bmrZhOExYcFLmceb6kSHtGPVQ9FxXTodLhQ4YRM3g
ZYjTzOYYp+PxgyYoVKCLA1O38P6LIDhoF68NvBlrtCf+mP3tmP8u6S/UmxvLjcdu7VC/ONaZAY1H
50xCXmQYLG0F0QMpDsK88ZFc1tATTfOY/g9XFLT6QKkJkS+hODV/2A/VKcsSbthDug/aiuVOQAQA
JTAjWymXzgt6cVKA9+nMihHzUJaMZuXVgNx1aXHgBGql024qrLglD136Yqy59Fw4lHDPgm0IJ2XU
qZaQjK5Bf8flWIgVSLVRX1IGHRBW7srR0ftaIeUsAX8/5gC/f35XzzBYyCmgsoJsfXEc4r1l2yX+
d/Ad2Lz+VQfWf76hAqQvoELQZJrVppblDtLD3D6jWXZQ3e8aCCjTBQpd3ZZgDYSralMXTg8UVdBI
QWtzRvYutgCEC6RnTGN+mLI6ruDnTaFINz58+mjHdfUuhAmcAbLd0+UHeZ/S5q6TQxH/oZxUYrr/
PNjD/A/dlBli+1+cebAflnnuZ+M0OChc+u6jl/qJMn4x8Qg8zcrBcWGl4/hDhXQ+NbAGFwkMdCR1
C8WqHAK9bBMgg0ly10JR3uLRWPKfU19/1gwdOcaHiIBrnI7MkRapgcLKobpZxA5eCDZ7hNFh5JnF
ytguLoj/G9uZ4l1W1KyyqhTFX5mitTiYGKD3Syt/5S5Zi7O8SxQcdjCz+aGEkvNIGHz5kNeusSXP
UPWYOFzyeMI5oHLhkb1YesAOp9wNKnaY8LKCW8AXC5gExfOtIZ2YZ+Wmr0Z0hKHQBEie9P6FNbr6
qX7TVD+341pOcGHh4NegBw5EJfrfy8/IB+makPhjc2Vdjg/Q0Pk+ygeAzu67QK98yAtn5Emsxd3S
U8pVYSEWN+WmcH6Rqo1b078xrCNoZgny0/j6Lr8UEOk8ehPv75Qln02FDIwNDwFbY4pzlm4qkNnQ
KcQDooGQdJGEzbQyxvNFRGAzZAHwNQMKMK2n2wKM6lRbJe4Bow5ikfGo637rtRLp+bjmIJCtmLXE
AC1aBIFuIXztUC47iDrdFqH7hZHn3HPuMq3vs7IDD9a/uT6T52kBkFm4ZNCuxbbHuXw6rDY1nBAQ
n/IAjk3U4zLTX2nw1K/Z6q2FWZz9eZ12WVvVuEW9TVG4eZRLlBjKpoja8O/1EZ0vfIxorvyivO6D
trnY7XZoFAEzhxKdvvs0r186MRtlyC9TDYRFtuZDdumLgcOFChcyyJmgdjp/qakMVPKQQmYM7Zwc
b3FDvzQOZKvb7h+ApOtvwLOFOO9p1LSRxs3o76V8LBRqO21OtTo4BWsTCUBCAoUCcUOUXqNHXwiF
zACUODSrZlfYeao/XHI+eqZizKz+wPPUOZa6+K4ZtbeT76rd9Y82n40nCR26IeiFzdzJGSO6LGy0
qWcbTdP3B/Q8EsOvk6zYX49w9qQ9jfDek/kwljItPNnWGAv2kREpZaoNIrbbqeLdDZryLDbM1t46
rgwTzbX1fD382aqcw8NyEbgLNKtQtD6dyr5JM0DO7R7aWFsK/2XffqJJS77ALP16oLOdNgeCSBwe
72gVQD77NJCoGVR+AoxTencF5G9S2I4yHzJXf67Hubg2PsRZDGjqGm5lFgbUmS+cHB36UpAVVuFa
iMXeEmlujjlz8MnI117/HoKjID+vj+LSuoMyBegHsyYzluDpbEGNjRHIyPQHM9eRCTdETeqVD7IW
Yj5BPiw8KDNWMiMI0bGfdnfP+sfrQ7g0Sx+GsFRdKzo6ytynw6GomkRYTSzQVK68lcbo2TmHZQVy
LI4dYCh8sAdPRwHy31DIjg+H6g29i5i5T7Lc9f2mzXe4dj89IvAPkbUAhYPDc3mCB8ofAITDiOr2
oWLQpDyO7Ol6iAvDOQmxuI+EqGufQ/3jYFs/RPGG79KIewnY/VdLrHyfCxvyJNS8Pj58f1vVyggg
7HkoC4kk9xcJfmhIRlprucPlOKg8oi74Lmp4GgcUDTb0JMeskTgcgrgK8IiDHqgTTsn1ybtwlmFE
/0VarOiZeGKNPtZCJ1jModIKb+YNJ7GRwktpZfYu7B7oEMGIEMq0s8ujfToqao72GNTFcMgBYKic
KRrw8rk+nIsTB8XW9/QHMgKLk8yFU3IHbX5oipq3ZUO3UCqIHO/G0eXN9UCX5g3FCtAtZrITLoPT
sQSNdgenUBpYexXlel/Ur0H1Y35bWWrltrs0bSEQSO+CgSilLkLZTNDBdKQ+QNsOtEzCsli11aeT
H3DXZ/os/kL5EdItpwMagtIXhsaAMsLvvDfDpkk+vtp0Y1k7QCk+yTWCgcZJtMWeHfFyCzXvNaq2
LCkFXBzTh36NmH8hTUAQZFao4GONLwFJrYWSsOxafRibO3ixwZOVRkHzA88Kkr5BVM1RawWzC58K
pReURUAMhurWsuoNWYPeMHKtDwM5CrTy2zV34QtDOgkw//mHA4iIoDAdNWAtcL0ZOItRckwhAggt
n8L2IxbVq97MF+6kjyGXyZYemokrAyGtBoeRe8yQG+PNfX07ncNoZjkGmP6hhI/6yJnrAIO6TVAj
6z1wtu9HGk3EQ9otN73yIs4SE7vMh82b6b2sBL78yf4LvFj3gFsx0HKxuwJ5KGQCIRF7yOcs/Gej
vpNcbEztRiL87XA3GvsgCuxo4GsaHOfg88XwF3s8FVVrBx52H7UdYLyCo8PtBBZOHX4OA68DHLnJ
T9LyEcrgRD+BlSrrCJ3dIozNImnUrm+2ok/3Dq/RR9wF07YLv8hV8aPLnwk0A1SegaOAAubp+gss
qhyAevUhR6tZF3XUorhdoKBZurGvoz79wrqtgt359a904VgHNP+/sItlP3l0dMtsxGlrfgupiIpX
6qRoza4c6udln/kz/F8cEMNOh5dBE8NsHcQh4a+g2BVfjX43PsPueP4I2Y+e/pRJ3ZNo6mz8fx4P
K+O8uL1nvVZU7YB5WuZ/du1SVniY3iCHOmxubIb6H9yptpMhYzvvt4Z+NtL99bk9xxHMg/4QdFE2
KNQA3ZICQcHVfQhgdOuC3MDELQFVzb2jfRzYL45f7E0suQx+nZNYqemdg8znX4ANDrFhf65wLVa/
NQXNYE8WNr9bVjvSPSnCN10qf1rN1jH7jfLHfTM0ESVJxjuIkdd34Of3mQG7YbHn9K6dfvrhURXp
bUnXDoh5+Ivn7MmPW6QUQ8tgJkfw46jnbt20TLrwa6p2RCdpe4QEUvZojfs6XcO9zTvpLCw0PWZU
BWZnyY+oSlGm0zCHhRTeRHcdiYuSHlsj/DVpdxMExsqr4P19dC3i4ivAPoHDBxsR68oF+0vd0CYm
rh25B4/tsuwoHQt/9EJM6NoicaNG1PJ9P5k72X4aDTYvCDTyMHpkCqazWJIw6zFETW38FLWz+6Nr
P9VkZbjnWw0APDT5IeKNv4Es3ulWn0ZJ8rG2xlms68loY4m3fDmBGLyBbRSy0x923b9d32nnpxgi
zSBeiKxBkmgpGhOmjay8whsPkItLke2AgmexRK7Cks+XzmmcxYfkIKhPreOOB/ZkelHV7gwgUV9b
80EBDH19SOfJwWmoecgf8pGGh4JbZTC+p8Hw8U09CUvz/ykIkLw4pPBaJcsgui8IHRDEc7ZQMW3G
CZO2SgOdz/bT5T8P5b8oc8b/YSjhJJraMxDFYa8ViCm7Cu4pOHcL8hP2eCF4lkS7KyM7f0WAPAEt
WHSD0LmGKvhpTLgDjb0ND5WDz7cs/DOwnd99qeHdUpKVm+XChwLRGUx0YD9nBcjFzdZZwRhyyacD
FIIwGHUPaY4pbzbXl8OZryhc+NCBDKAmBl4qUB+Li1rVXaeHiU0HX9yLx/ZQpzwqa9QzoY1wr4Oo
g5dLgX+6HvZ8wSMqTIfRQEYpFaJpp9PolWIaaheDkw7o6OKuAoFNxy55oijkdvnN9WgXLszTcItB
gvaF8lOHcBPfptnRaYtoaJ/64TZ95MVO+cbGIRvDGW/GTOPR8ft6+PM1cxJ9yf3tGrRcBSQ1DxXE
7h3ze+O9jt/Rp42H4d//EglNEgdwOLxxF/sOHnoFThJjBELtGzOezfRn1v4j6V88164HujyjANYA
ZuDiCy7bbUHYK3C0sgmICj9pWA7LlzzC2Wzg1SH7LVp9dQqZIIAMLeOh/tkDunT9F5zfBpjUWY0I
yEIUdJdHjF2anRlSfNIREvJepOydNW0dB42hIm78W/vxergLefRpvMVhY5eqK9sA+2Q0j8b0Tf6C
s853YiZeHoDesddgJV+POH+r09MNAfEYhoj6bICyJLn7I7CM3MSq6SZwW6FXKKc2ssl9tqpQf37S
nEayTzejHXqd5QpEcsydgyqCV06JO225+SSK71X6VGfupu13tknjurb2KLDHo9x3amWbzJfctQGT
05/RSri66VBMhzD9kYe/uV75hBe34YcJXVyywURYl2XNBOx1WT8GKUrm93aTcCfbXf9y53RCnKno
gkG6YdbvwRPkdCS1rAoI2U6wUaXFEV7fZdwRGdwYpllAu2oyjuWgZEQgDRgLr94Uvmj2ZasYXq6U
bK//mEuzCjTdTNIB4Bfn/Olv6czeGpvchtdK88fP7qu1zs75SQ7uESzmoC7iIOv2FvsiyKw0rW0v
PdCSJ4GBu/6ra3xlHKZI0fBZL3HUurDVkcJCXQKl6WWKHWYT9wWn6SGrmsjpYCv16TUya7gB1ASd
BqicL/UIg6EGdTbAsaVtcMOaL+WG8AcHmhlrwlvLxTiLXM7VTg/Ch0DgLju/Vun1uqmJcTBQJ6H5
W1X3UQH3d0DqY9GsLMhLwYCeQiaG3h7aU4ukJUUZ1xMTo8dO7quvWIE3JSS6A3QssmkFX75cDvO4
PoZanCXd2LZ2XXB6JGm6z3UA/ltjbBuJZIzSMmKQ5TbBn7m+xs8O5/8fFY1gwDxRal8uQg9WcEwp
wwBeUUeKPnnTbhhu6DHf6/ofnSzg7d6uh1xeP+8RoZE4K7RhwbiLLT4KO/WlgSm1up3tJo02I/M7
6r6Rnz6Oez9feXCfSZ68x8OCR5EB6x877nQbC1Bai4ljXqe8+FZoMQt1RZakyJn25Dkrv9n5M01B
BrpDK4XNJOk6lv2ur7IoG6O+/mtPa6jK5QWFn4Q+P4rpBJVhnHLztfIh/RYOFrAaHHqk1a5U9zJ7
0OlX9CZWPu7yAHsPA+jmXEwHZ2FpOoaWbl7hkMHiDfofad7uKYyCrn/M91b6x6tnjgFVN/gnYSuC
CrtYtUUVNMqzFF7M7Usf/MRzEBLhSTf+aX8EzTPQQW4GKU6YtL3JAwdauYny8tld1RC+sHlOfsbi
BgzCHLIudp8dizSNQtCyQ/LgGAlXt4Tv2Bpm/iz1x6ghcQKwhoOTiDjL2tUAJ1w4Wwz5MdTfbNjF
ki8DbWMfvdjsht8jrTm6a4JHZ0p/c0y0YIA0B6kOWObFEC0NErwOx/xYyoO/bbSI/G3r3zI48D5A
V5CEW6dJvPSpyN/otoygkmqmiQhW1tRZ+rr8GYtcwChKQKe9KT8S+msAxxq+G+jV35dQYvk+6DtV
P9l1Ulcbz1Gx4b5eX24Xzg4wCeaOA4ArMxfndONosPl4DWLMkXuvQeZHqQt/wTTiP4XPotwCngrq
B9dDLlM83P0QmMJLEgR5qIEtSSVTDVqtQs382NdPOayv6xY1w5vrMc426hxjFmxH52YWIV4Mq8iy
HlzkXh+VX0cDqD6crT0bz2YOIaBoMYsNzSYaS0JJ0Jp2P4x0PI67ST65RmL+0ZWMJKww/X1Yrb2N
V8It5XD7zMtZOCBc1+6hPgfnz/Gf+mv88dRGlFGVxfZ+2sg7577IH4w6MpPq+2o7/vxsOh3zsm8p
gyC30Bgdj6L+aqLCvfUjm0cwNwwzCDw9ZW9GeieA6ZLGHUXtCM9LACBVvXKvn29c8OyACpi9zZGy
nPkbpH0fjhC/LI6ljerKXspnKaqk+ZlXrxa8CSWaguaBQtlhPA4pOEtocciokxE6NCGkQ68vtQu/
BgwsiJoho4WON0j2p1sIOUUlrSoD8rsSKHCLhh6xvHmS1hAmD+2029gubXbWqLtN107dH6eyw30V
ivILnz2Ri7HKtlVg52Anj+VukAImc75HN1Numiv74nzv4bc6YBbOKTK8IRZnjbadyYeIkDzW4oci
MunLb0yvEUuhsj8fnSeX2JzeQ74GQgp4keNznc6JFrZoSGvoJ+L7mRMVKChOkUpz+8FR1PpFnZ79
mTJdQMfIdPpjahjd33EMvGLXlQ6E1oexrA7tAAWBJG9L62cLw/ov42jk/0TBPTdCkz68nQjcYLdF
rXMIN4v0fho6/6WtBsD7+OByO+rbHi5MfWv09IbgTbMb0JjWOwtatk+ZInCjYl6mSdSkBaowrsnV
bpzwiSNo+hnWvnB7EDP6IaiSApwucKsHp3trIDT50oomI/u6MoiKra7P4WjoF9OL2Ugpeew3pRjr
g1tL3dCoyi2T/csgb0HRQQ7S0O8jzeQwbeEzDO21HJ5o4zbnAdwIIvDI2e9RGZBt5gRawwlz+wm9
w3w0QI6kHaTbohFKni3yKO7IyPIykLEKmTP3iyMCUe5lWKGfa9V5zaMKCf+QCBRFra+9obwm9jGT
RUQaHpQ7e/JUfoMfgVKQAaPCt44ia0dp3hFF7KbSQk/ERC0RlITKjXrmda8iSDVLuNvl3p0DZR7I
MEsr22fwuX1sCt6WkRJufcgKr+sTINLlgy5N+jqxsvsNNJptApPUukeb8bBDcWsKvsHyImx2DHK6
MJ4enW5I4JfrJq7gPY9pLZnc6TrgNGZqaP9qC4zZBEpCbZEEgdngICQjY9sxJxwy5SCj7+uutP82
bpgauwpwlFuXVQbf5CLQE4ze5g+tifJh8FyUXRZLZXR0B92n8in1TfQ/VeeCDO1x09v5VWuFCXqH
coqkKtFNHbjPqm1DqHUsZBhQVO54fQ+eVfEN/5UoIuoA0r0tW6BcwZst2gdA1yx2N2VOi4HVWbfL
hzq1YmGY9njjN2F3N2hztGKN5uhf7onc2BORlnivtJ0tt/DlxqIYhem+MdH68OEaRBFubIMUJGq1
SR5aMqQsznqAkm9Uq3yIezTStODXyLM/ogzUn5D0A7S4DNk1s8QIGqCiCjrwY6yeRdqb8NEo7ZQZ
U89uc6TtU19uijpTU+I5fYg3oMPbZ86BGo4akEXHxChlTpI29GgfgSEFyL4eVPMwaGJ/d2Xj7Ngs
1uyi0Q/GaDtCkZjBazN2haxe3RGigFGQ47Nsa6cTWQIJHcOOyGSp8XaA8aRx9AG+CI7ScOHRZFW5
aLedOznQ0fG9/peGkNsTPB+8hwFT+aDMLtwV+FJjXLFev/UAwbHIzvEAjS1YdSKLgXn1y+Tk7LmE
RPczdb0sjWwN11X8eIo5ECnWGmQDlPdqloOPr2r5zV8yZtUQsZZMt5Tl2P0dCp08Ih06wOhddbKI
p1SILsLTI4QeNfC36PTqgb9YioNFr0fa/taV1nvLKEeQNEs3u6v8bNZtCHoaxgCYezcDqxgCookK
z8k8NWPuu5mM6GikNiChQ11EZVUFxmZKy2xjNu18wQnXABAOjqQR52XzXNduqQBytgtMFM8NHGih
Xb4V3dDkENhU+I355BVB3LmllccGHERp7AgzHFFRD9InyII0ZuSk6JoBDusiJfPhTvTmtukgk2rI
QozX80rUqdPWevYBaxgTJOze79aHrUk0ScGnOIP191OVl/pXPTQ8i4N8JO6NM7KgOULdw/wCk8Va
wlAVxuTzGsOhENpde2ukLfBcvPJwXHV24VabyZ9McsPMlv9Wug7BxaOp6W6I1UDpCE0KeWvyMU1v
MqR9QzSYhFux44z4Bv0QDh4gR2x0E9T7B+hnOlNXx2Zaku+e1QkH3DAl+iiEwhbEQDS1W5BaZQBf
2gr5DONU7SsvYy9Z2fjGzldV+QqBe6PdB6EUu8nUqt6VbiOsiKWTwbcwMg+DY5ZBMegBiF9qJ4Ys
Z7exiQ13WlEI5Y0jeu9RW3jFUU6wdthN2ui+we7H+IJiMi++DbYh2cEwlbBQuXbIDq1uClwEzvzv
YD7CJpTAp/u3VD7cclCmzX9pdCy+jXCSJJHdB+6DUn7XxEHlt09TV3AWkVrDBzGsHYKGs1+a/S5A
zjRtilBNZJtTrcq948yAYB3QutoZOWRyIwai2RO0S4h5Y3nK8HbSHdN7beGeiT0Ay63IcEr/t5YQ
yb6f3KbvYqiIEvLNdFvUOhySNvVRyzo41mBkoGvYQCI0MVvIOcWthMpcYg8uHe+MbsiyJDOt3ovk
SKpqU9EutOAZgF8fW1ifdeyhPIpphBtI+lXB8OkJecZgRUUeuNNdmTUj4rVOMAK41NE6tmw8/uOM
tPIHmlX+I7QBsx+sHAaG69kCy8YNc90e5JA26oaXhn7gaBqwbZObqJkXbii8CL7lxsY0VQfBqTlY
0mYBQNmaB+7epl09xARmyuHLBAVXI5o9NWniVq3qo8Dopp8Uqt86SjHREIw3BnBf+togAF/65Jj1
dWlvsypzbNDozVTv3aYN+xh1tzxHgqpG+q2uaciTEpTQIe4zyJzgRBJecUtHTv2HPg+xiurS9Lu4
r80eR8TcQUtwnLvpTLHJKsArsLjjNJT1S0A9swYiE8bWW6ugsOZyutqpNiZt6T/tcl1vSub691Am
mh9IUALhSTEYUCyQ3tBgg+YoRScpOoJtYkB2UhXw0jTMLqYEUXaKNtCEsw0kNLpts+4W38K8Nzw2
pnfSUmV24yr86U6nYe/tekt0T34OQlTcp7U0t41X8uaO5rlxZ6S0fquYWzyObj/qpMsK1GunDP31
jZwEIXiDC0fuQ2hYgQwDKXMg72jlh1iRGoUCQeze2lJt9Q+F0/X0myC8aWHFKTP65Had/Vx2Iggj
uNFb8s7r7LGHIeAIPTXAIhozf6nAoRDR4KQoUiH7wHED3dtxSBzY9zGwb6eui8yuVq9isMx/U1/U
VTyiSz/c1NTjuMnarLa3adcUyPSQgaKMDk9jSMhnwuu3ils5tPvMKtzAdDWooczTDe4Nte2GPk5V
aGdJUP8/is6su04cCMK/iHPYl1fgbna8J3aSF062YREgECAkfv18fpl58CRzfUHq7qrqKlwWylFs
Xv9WGUwWStdW3bfVxS6xrN2qD78kOjm68li2qb4cjZLRDV+xMbsxZTBweUghx19OnSX1W8UZGnLH
QdJX7lu6u3RZgh6KZiFNdvsmBd6PjyOfSpY6McHHytvx069ibzpXB//Ym7UeXmTLhIVmeHW/B55j
miKA/H9dnPr4E61u2py8Kh1eBnDHO6lTBgjd9uKtJvNjvqltcF+R0oOuftZbWkuCCf4yvDY/t0ZY
+zpUIq2Jx65nne8b9qFntxmPqWg2r2mLaJJ1h9ubnptcss/+kNWu+RP2Ok3znV2hrBRrWy0nJ+Ze
4cXPbJATTBPyU78e/mL2ipiNjBD139DL6tucaG85zVyNPenxUbrmQYpQBZBQ1e2pGpKgyTUu7198
O+rhzEXG9n/bJfVj1/qLh2Zw9p+pIXGfi9SOP6S1VuekijNS2HbnHBlxHDYfar7lPN3bJmP66LX9
561J9+KJ6kDlsg5/CGqYqtO8aC7Gtpup8XQZ2Yc/RjH138GXFtY5sA9ZuzRMLm5wDCe/oxpMa0Nu
ukmG98l41UWMfv+QkU91EYebftQOS/jaGfWLq9yqKvqw8sJToJX3M2tcUAJihDoex5qGGExHobim
QZPwQOUWN5ekdueVGLLNjHf+5k761EZ75easFaFuBUAnmHoJV7U/8hXRg7epAoTqM+X0d9k8OXd1
xLR6ioyY3yt/AzJqUlr9nC3sLMJTxuwmX1Y/NZhJiyw5CSWRVO/zoH2akSpsywjrYVkyyhwj7fsB
mgn8hOIEx5mpKZwuyeZ/dk/4zoMFk61Cde3QXTS+OCvXFuXngeFLqovqouEW1aoVVzYsQr/0XTUt
L8kyHwMHk5rVs57goBdGoKfPS9IHfYFbe/ckdQiS4NafnYYf9LRnriEMgEkJuIykttS0ObUz/r6N
Y/QRrB1DxxTuONY7aTczY616f3Q2hTPoHmOcCWIGzwX/rI0qrKzTPpf1dJwibmqv8BVwfR4TX0Cr
t8+0wngZbfd1hERuYNIASgl3+cXf2LOgs/LSu7ndTFtk8dKr/Eid6ciFmxkQ6Db5Xvst/ncLAYWG
zTY70GOHY/ZkAhlOeT/XMZFlWyTiT0deIYq0b32E+eFm/1R10rs51kx9VzZrrCWavWl8IbDB+euy
dwGek+nBsl+s+rHY4nTMeCn7UdKlts2biVT4spABk57CRSVLPju1ITRpIFCV/CgCH2wIrJijsgNN
nNeWTnRf6v0/BdCJ9jTU4f3Mz47C1VH/hECHoX0IxPBP+7t49ERTj6d0UhzJLh7Ttujpmuqib0WQ
lLWfRHD63chnikJtn11s19XZ9blouFHm5CtvXvOmMZGVOT+rndLLetkAmvnqyRhZKwzCmtmUBhdZ
Bv9Q7s9DjQfeqZ5FywSl0+4uOHxBFFk8kSkc79v4uMVgiLXXkfhC43bUjLJGR3lD7iQuDnDyH2vQ
d6/Er8WAP3ilfHWlcOWFHazYz5vJnW3ucxpI4QhxUc4HfxL/ukF5LrtmNddgo1NS4LP4aP5gnna8
ru0e2jKoADj4I113zzerMK/xYvmIz4az8q0nzpv1WbT1ZCDdk6u6GE2YJ4K49HFmqHNP1yS7V6kZ
SlF3LLhV7KvHZcpg9yPtq9A97V08PA3tYXAYd/rmh2VYTfN4i9Yon/HPW/O+6VP8NpcRCSnxEFiz
KqfNXnfCTOQlbEWD7z1rIttp36L2hKGgp68DcD+0vZK9l2MuWv/wwlCPdwwT0iu5fIDt2tRhWh1J
x/UZwfpZnnD/rr1THZANMe2dTU773jd/5l4PzxLss7n6swjm6zws8/Q2ZXWf0D8KnAMzPZGk1c/D
UH+V3qhaVjeONSxTSTr2bfUG9d0ImVIZlyh7r4dhOorPEprk4eFOTMHuxMhSk47pXY/ezOIiq2gN
zl5Dv5u2xuvJg9MbwUuA2lGxOJ73FNcdN7cZ3eVJ+Z6kuRaOz7kfqLF5JR2/+SKVp7b7SG3MioRi
AA2HTZTR64dhfY33tbLFLnD74qb0UfRNTTjSxK5DMOUxryCwrukqvi4/JDaTFMcwLVTLHFACjb7z
15kLohPwpqaOto8jldIU66wkw5gDsP80OC6xuZq8Xmq5aY7pLog8YkTCeVVpiXstmuuWN8EvPBWS
JLUIRA95knQLDm1MzjM31OKP93HnV24p3b1/DLIhm3KGI267wx3DAAP3OuyKIKl9m4ullsmpkge5
IeswsnndVnbzuPra4LR7nSBfZ5f0kuMWmCW3QeXMpA7E4NVhbWGXUsaTf+4hnR/HHK3eOaa7Xima
nzboFe860sp4W7MnrCqyCmBZJE8TjukZIKHxRrpLAtFpCRsk5FLVfnrtg2j4mXnz8e47vkVOoh3z
n09SALNMsDGRhKFJi7Sy1Ws2O7zxuy+of0lQU8Y3aK8Pp0s18wXGH1GeAVuxVT6N9jylXNF5huie
W+9AC3dmnp7aIu7DJX7YWB6pLpvtkz53/JY7dhM80VOPQySMlk22pdg746ZFVyHYLhoTrz+CZTTy
RICECkmOR4iRN/t2/Er3Lfg72iAGvRkj/03PdtnzZqE3KpIx5DBjkysxi4+loIZmwfBHC5wusDOi
wwcaVAMX+FIT7O0ouY0FeQzj/d5nPffY3jI8VZg8Ocxd+jMw1RfyqdptepxS10x12XdDgM8h9gRr
IbgO/vWTyNxch658kGoMgAdbuXz4XtQHl9E91oc0nWVbWglEk7fN4o4PmRBxc40TvXhn3+6Bf+4c
De3TiGHkkOHpo8/wCjvi8ShYEXL7yq1LR3tBd9Xc7c9Z1PVY27dxS//mJElbzEck26fIOl17vwcd
yRSL5yF5V7uc/FzYtA0LO2/rn6BZvamMJhKeiZmR615M3tCmJz2H/m8cJROezSFmXbR0O5jrE8+n
Cq38/SPViX4crNRUAX+SG47Us/rpbE5G90qG31bqsY9oAJqup7p5U/x9jz5hSIPE4CYzR+63SbrN
XEzY+cuTM27RNUtI9ikHNDlePmLofU02BpBTlvVDexntMKT55z4kd2ntpI/z6hCdMTd0VTLXhquh
TJD7IB20FGzHgs9stepf50H0AMa7jJNLt+KxzlrmBlOpbWpwaxYY/pyt67YSbzWOROENtQu0PGi5
n7NZoSGemcuasq9JdhRz5IgSlcRgC6ua8H4J50RdayJlMT8XhiPGCnNalQd4ZgM6PKi18GaTzOU2
+uZnx1smC933gqZ3wmDbm7JmKnftd3dg0IODTNoJAGH4EsXdIqiAtFnhdC812duFASt9DN1wV0XG
1HZVxNIspZDGxepUDPLL2mwuHyHa4A2RZ7NPccj2T9qk3IG1dd8BdYQtPWkDGqYRESKtzCwx60H+
txY+SZczSNGa/ue1WcyWvtSLe/EnooHzzjauLlGvu+OVRmSQBQ6JnCceF12BDZvkkrB81nzfAlX9
oiOzTdF0psU8f5onf7lKsvFacF13cO46b5z386H5Vw69AwWVBtvM0jxlIvtcUEiBhexmkzJgVFNn
4lnjNzF74m6ve/I2I8I+oh5Amtur1kZML06va8/N98NtfVJVMyzZjEAZNBtjLTzSVt13B6hKAb4S
RLnbS32USlRmKhMQ4u+2NXRIUnb7ax0P1feoOaI/c9Ud43eiuzbzvFBCoq8+Rdvejoq17mc+pWnK
w10iSluVTf69G1V+9XOX6uCBjfP0xZv2QRdj1tey4Hxplp6CZBZlbYL6h3K9lJchHNOv856iw6pc
PdCcuKYa3+wkdq61YViAV/3F1ule9KscxGVKl09PUuLKQvm0h2aRt9pfpYdNKeGo4xuOsx7PYtIx
yStd1zklCXUxT1rJ9rXvZRvS53mV/ost7JqCj0MYMObD5hJ9rYKRxMSqwWTuTD6BkxXUvR3d/qZJ
V7pbOyfxubDHxikdutX9Tq+H9w1wfH2YEwa4i6CLaE610l30gPmP+l33qbJohcdwfQx6F4l50NgB
8JppkdE7k2lSLPxNw20QWs/XNTamL7clMfpOw1VxTTte39K5edvDsCg7vS827luQBxk35ScAH5bJ
MoXX3mzucCWCsnEcvM/HxifOZAeHHwLH4b+cNmROaMmG5m4SBw9t0477g4437rAGFqRThukQ7SVx
JsfnJwt5aLVoGIZgOOLkHsRuWU7V1h22rEXqIPUEVF2uWXqMXiFWHU+viiGpP7UpF2kZ1KKaz1Hn
1dUF5V3wLUxoU/je0tYp2xX3uYatUZrIbaoqfTqQXKwXb9d9d1uzJRzvjUe+KyEGCfmzsViH9mM/
uBNvXUV/UwHyWcwFwMCDNfoXYIRp793Di29rHa4x1lSfO9QgQN8HZ5ns33atk+oPUJ1JXqivAVOI
HT/1M2qgS2q8+e4IpUwgsNqeNnYEqqG3b5zrEoYSpEs1kuSNCmwLRgBJjTWgY4q96StXlXKLIxul
/U9peQz3TtQM+7mZkvFpab25fahiu7u0MALGBh9BD36jUX5ftPM0Hq+CduTd6ejzChvH/Vc0GRA6
hXCkde6yNtPpx9T7x6WfD1qKg4Wm/oazM6jmlLrDVNYLkR2XeNhl9JTtXss+3ySW314bxA506d6L
fPJCN76mW78+JdhqxrldVu9EhNTxUBF54+MXTed3Yjob7tUcz1B9VYaUJxxV99dvhJs8aDlv/A4T
eBi9amzigntnae6CQCv1GknfwHTIwW3ObSfoeWsxhCDTJh0AOte0YSLxJ7qDcThu/px2X5uW1/bU
OzFSJbIK1tcZI5FXTZPd3iD2QRlGSmScT5NkMGoq13/nK02fGTTMg1j3+KfOeGS5DBt9SdqjIuAl
HpYfR5St5C5FuOifmzkOat6FZPYRBbcrOOmu4hcPOHMANogTm1fzjNcRWICVubfHzlcB8u7ktTQ4
PXRjRUnYAf9Nnk02GcCm21DxaUjCKBJKNcdo9u0p4dL+uttp/KVA8Z47vdKOYRYii/A4olvbA0Gd
JsvAV3hi5TO1Ya/mcgi1+984eMGah9Psfe8bR/4ij9HZ8kmb4TWkzwrLjdnbnBZfqZedDY4qZx34
+Nh6gt7WKR2j09HY2RTys8+ExojFexMfzOZD3MD4xH5TvYt+iVAhfOL1K/P3ySBIaGlp524vG6Pb
vdSijzNORajeMohooKq1tXGxgKeMxdJM2XfbIEe69cwAjwdC3re61bB4lTcTHVzt2j71jgKJ9myj
f9VVQtfftP1ocg8A7W4ZOxGfd2/sbtWyW0g1qCG2GEA0eY7M87yj2AxdYYIi+ppuiJ/3ea1+637b
PpCWQBCRUi5h2fCI/+p0FHkGp216D/gi+9wdKO25owbHgry3/q94W9LHpZ8niAxvnkXhpKvmqg18
9b5mbvXihawFpOuRfbVpJVwYHm2d3GsVeH+/9QB3pvXUC7LhCFM1QdkGyaujj83fm/YyJ6a5NETZ
tbmCjvpidjwvc0fY9i4w2QpJI8NOqyKmEbyZLMTv9YCk+VsnUCE5GOjwjVybETwM7PCVDYVxP7H5
smQkPlmXdUQPnLuIenppRgld8aQbG9wlrOp1+Wxa/adxxzXETWgDr/Wifd6vtJI6BKuH1S5Q5A9w
Z1NouvO0VO7zXM3E1e4GuKtIpeH5bqFLUK+aJEjF2qK5NbtPnoHVvfkmdNX9t0/ZPBb1uCaQSd0a
fx2dUQZfliGQ7xD/x5hnO6NwMS59Ki/81v5j3YQtjPjeZpcuoHGAiqjW8zK07auaD3LXZrHyUoWt
ZRIe5rb/PORWXqe562E4bCXemnk5BmKaye89RRt7bYUb2PTP0QUIqreh2l/RCojngY/5tNXRzhux
fJIbzMbrd+ms8gv4QP3X6mZhgqR5+0Wo0PEwCB8kJ7Xx3eB9CmD1mkVvQdNEbu6MffzfaA4/O+lu
i8c3E8C48Q7a6batvFbKDf0PRoxP5FwnyJp0Pcr7eWsw6zhSf6Etcv1b09sqOS1BZBE/xaL5lfVm
fRET8EK+MjTbMzClqQoMNs0vJySm8Ww3NX1HMEHzk9ZRG5d0l06ESGBb7nbfsgpNiJGeQSPbeb6J
we7TuaPzfUua4Jh/NA1yEMTYsOfDJXBQzBVD4sxnB9PS+X5bMrjmOLCfb1k36wNcwW/CK7SF30CY
46N72yZNYLGJTRBcmtU5/GvXZ8NHx1ELAWxVFPwGkl29b32yB+oHLWaN0GJn4QqImT95dKIjtgx+
8gc4/BhfVrO07qmXJGPlTA8xkVhYNiGvGBIkVtvmsR2CbnCNnl2dtHSFbTXNd9FBQ1v629T9iEfI
8bLijnJPYy9ChBMQ/OgvGULaK+NZtRep2avsfBwr222hAKW6ZJ3Xz+i37QxWkezyX5rBQwHAdet7
wmyW8rbHfJEarZwoOBDrnz5NhwFF5YEmOtt2xyONsXHVORg2sPB86Obx21jD1fxJ+XFyP7Wu0xZq
CjIKJxqCDVaiHoLyUO3k4EwNA5KUCs8t9ilsFWb3U7V03/oNGJ37pEqeIxuH/22zdavTmnqTB5Pf
Jj/T0VuAJNzNhRSGkD/HUefs165BQ4z4kbkURZOLeYFdQi1gTlcJcpA2wllO0W64ZI0DSnkm4SFe
Trx2gANQ1uGaIwga8ZzUDgd1xPn3OZCibZ+WSAKRxoAoaCFChDZ3tK/hBn8qsWbRbYiMqKLkDkWP
ReZYBMq3NLBzGr25XnZouGPLRImYQzgP/ZDMOzNf1oCoBa7oz4HY+zC3IbojyM9kFOCFqfdN+N4n
3dGz+nUzdq+SXKY69ri3s2gt+iZjBtpo7NPcSUBK9wyqtwCVT39zjs2ad9O2QkyadSG8gvUL+80X
ioqfDvvqnNBPTd2dat0uzZujgR3TCCnik44ZXgsu1GQ7w/rZoMSag1F3s90gSzH4gXmq98WD6FXQ
dMfJ8ZfuOG0T5qbPRtVxfV4XiKjnKECU13Cf6mR73gHV9pII2aO5k5MexJOK3ca96LD391umdlD7
Yelc5/nojGmubdxnCVOnGR8IDq5XLw+dTHffwPEECbTupORroCxGVhA/4dR+9apIZLdUJnAvW+9E
Ed8waPMH8ePefBm9Aag+O9z9a8CU9pmZqeynaUKz9KWx2W4vWSUTYLzO6fntncn8RTAGKuYGXaLP
QPqJ+iHcA+sNHTjbdvacapTlKFNrCudQVVPsoUSVZ/kcVFmsGa8QrnRJhGwwGmjW7alK416ZezR3
61AgzwMsavBcAVUHfwK2HPYxKzZCJjAZEiFuU/3gt9ixrAcbAemqpum1Hhpgesrrfpw8ESExntvs
U1Tk7jEBcHO6/mDEqV8SU0OG+EmL8fKCiGEG9mAt87SKUT8oSP7jPDhzXbO+RDvxfRSVBL+Km8E5
82jRwI091G8+oGZey2mfZIakwj+yM9q0aiaysGlFHuKb2p1acr1TPmRgYBQ0vSKD8JDwTSCN2945
29P8oj+ZWDxewmD+tmV4+l7QobbHZWuYokrTZf5RcrUE8y3FpVE/KSTCD7MztOuH5+PFWkp0eZw0
TeEtSDVn4b/2FuwHpnpu+UIqO3Xt2zBA0pDA6uzMXwp+F1yrOaoHO8oQxgjnfVYmsCocb4glTXg3
LpFznMCsW3OetoxlEoBv453pTtP4BI4z6rwR4qhutq3VkwOPJa9kVrvd25aBZ7276dT4dyNlp/m7
jUm63nuWlSB84dzIXO0u4i+eTNbmQubccBRjYz029GO0KA+V6dk/QlbJ+uR2HAB0jZMejNzwCu03
x02C5YuPRC17XDMn3X6EU0DVcMJ69+8Oepy4hPBT2IHyyw7lse4djCSakY0Vyd6jYokqSb+gFUmy
y2agGK99v2YCuDSmkyvWhbNzgQxethxn39A7YxpGPPuMHWfGu7YmaDKiJWzuyL7h3dyRWJnLLN14
/OfNLpm7RxUgdVunLBugxRZpnG9pKIbo1G1O1V0QahhROpH2pidu5P55GjxKoPSSaX/u+fWy66hM
X72Pm2P0q4v1Cx+dUlU9iL2itTWDrv94DjtPXz6t3kDpgamdewhEbHZ6IF+UmFPjdX93E/t4Ci2S
dJfayBACFSi+uhF/RPUSy2Egpbi0TX86zN57Z5d7ef3qwOqsn8wNlB+9ZooqEZy6am5b7dd/ACN2
IjfR3QS2HJWtMPGExutvG2QAhHI24GnojJmznyM3wvnF+l1a38WOXP1LdHjH1wQD3uNqBB/7EpnG
R5nPq/PBqvJiThsbXT1ECSVb5sAxYLuoXhg0mJDJMQWbn7YSchzxt6PXmNKRUajRpyn/U02yJOvV
kZuj7jnsaBnSYwjF77FnFiNTHZ/z055pPy5DTTj019nzp5hNXjN297FM9D2pK4x/dnVY+1zDA79t
bTqP8z+EDq66VqAZCSIZhoW/REh+qZCUVHeyjASqoo+eCWhNLxLxsckHGh6VuzpdnRJtHUYlW0V0
Gay/k8BkoNEKc6oPIshunOPuh5Cr+3MMZz2DOqjqKJFewDapPUl+QBKHySVKpffGbBTRWM9dyAXY
LXP7CG8y7BczwvbcujH4PMurazj73WDifN1iQ4lWIarcWSgV3TuH664MbayQ3Tm14/MSHBH4th+J
7siJl2K2UpsfWPwfRhvffBQq7tU5ZAcrO9Q0Y04YBZ/dw8Ic+mmRkZVjhXKCEbBPp5u/HRhtky60
/DdI//ivjrsuPg3QKy+HjMFrsm105xNtzPHOzRE/hTMz6EuQwYde5mox33anYXkuk+PyCqY/PWXp
3FaMP4t9a1nN3C/tPKrj3DPYHwgK5+Df2PlNlAP00NW0XmBDWFNSmlmTJnymrLJ0/S9yFhte63jz
+OWjpBLgQ7g9MkpFzi94lLVFeDfFr4uFbCtw/FWEVo+rz6OtXf1gKLP2FtKdeFfPZhnhNau1JIiY
tflw28z/wWQ2PWp8P1W+7ZkrCo3o2Lsqb4twKgu7CeV4PKjCtZGoS6hXMnempJsfpGdrU6R4QxJ8
DXfwLUELKK+JRSb0W4F4b6gDSekoEZAP7R0QRThjUDBoN9+MTBGW1bzzJ2RjJMcxPfDCCZJ1QBaW
2PxLdH/MbL8sk3Nea42wwjSLdxC0fbhfNKdHlERT7rSvn+aveRYFNK5qaf0LPg0Z6oAxHXz8jkHX
yg3RLnUmDGxLEpfE7bMNxTpeRtmuTclxZScuIaQeOCdtSOcOUmfPwyToNauQpLG77memr5rqvqIW
ULQQGZiGWNatw+NR+zQcHLBlnE6r66NINDEcLuPVp4Qw9jEqLnZJwYRY2D2L3xaZcoTeWIYd+iLX
XJeh048NgvERMI4+Ivf7ji1TBbq8n2iLu6uDqe70AIuefc2QAPSnJNwchPLLEEfF5vRHcOtQpJo7
yANOg3MgrD4NRADXUJDziJS1AxIq4raeURtOifmWxsxGBRCnV1/2uIfGF0um2pOKh9Ar3EO7EH3D
Nr+qzqXdiBIs+PY4mlDVWl3FV39L+cwKw+BgFem/SHbOG6qc5FlXCrnBhK12cMeHAfsynd/3xRTv
GtH5nLJLzQhg/6wEBozfjZrcKU9G6y+5iLs6eoavCBpZEteMRX2J+73n33poOl47+GUPMT5K45Ny
l+j41qRgtznoU0sK+BoETSHCaevPS3xEjx5PJysYP+rtVC198tAt6WryT2XNLwDygdi1Y26XIhhl
/Vp1isZ+4CW7gzbhGAQRo+WZiJ/lrcFvLswjC7V4Wdca2NcubvU9rscjPdOJHlU5VBMInVo47EWC
V677MCaBvQbHUqO8tetIx92uwMx8CcL5niSHYgAVLXsteg/C6ucKL3T99ACLkG3wNttL5A4Lqn8l
zJvjhARh6xTk4+e4BoqxZZrZ9cd5xPEwT+JSBtEQ9mWo7IjiK1bYhyUTOyZnwl2UuRu47b7CyqR/
VITW8dany/ZzRlHRlHMUctB81Mb7tVXJwHphslj9InHcM1/8xi7NRxLuzX7ma8aWms7QedfLnMSn
ruZKLuZ+jczdLutKJSg9wuDLzmaHRpqlAna9WnKjc8CEQ58TUWXxWbdCfqIzIvuZTF76e9x8M6EJ
HoOvzqCW7+HsuOwrQVN1pzGuNlts7ZG+LJPoGtSSzMbnPu48h53LempomwN8L+GQRFA9Is9sl3LV
qcYjodui+Q1uJe7LRLJeUyR7jLOSO03A20RIuj+3UDfP3dIERAcHFsSx75naHv3smFQ51a1BG7M7
syqzcU398nP3YwbIMOrd30effZHGVl/3vYJDVU3b1lQH7rQTA/JwPyRrSn0La8BoWixWMox0+w9C
dda/rP0I8yCFArpJdr2lJ0f5srm1PIV/azQJ8TN0WRABmuISKvW2A1oESlFNs8k5TLlEdbOe4map
xS8eIKGzLYPqVhrWR7FJoTAPZRyE4tdEpXxyd9f8RJEroiI9ItRMs6ejpTgWN/61mWCOziuXaMt8
GM/ON098roxBRFOwR1ll9nfAQsOTmFCe/VaqM85tQSPtlqj32vm+09w4b0cNsVm0cQe4AOcLLHzq
jBj6G6BytfylIwrd85rGxr8TxozTk+MpxRVnjv1zmtohSyKlAg/dg1eJ4H610VKVyAW3mDX0VYev
0WRC59Z13AdXFLAx3mn13qLMm3zdXNSx7OLchMvcX6OlHpI7TbV2bkDF0KGenGHlSbRdvZJC2bjn
2o9gy2umM6CPtF5f2yVjaHejcH7fmym2+RSn8L8eCqq3OFtbwiToxLES8VkJRWjRQI6uQzpzzx/x
9DhZB2V5DBOlzwiyPT51ZRHJY6JmkNsdAZcG1LgeL7NyZPiF1zGpT2ZlnC9qDzw8x/rWCS9cicdW
DB4rDtfM9dD0rWjE+HrFtBU1cd8/2Tue33q1qu0lW/ogPMndrX7HC/qTto/6qtzHqvlbm7AK8noN
2vbBJNYBl2E9q/ni453zG4Aj+61lwiQsjBulrz1DP7EVI/o2cRGQZwiO4Q23t0qz2nfqm2GhE40i
w1k8kso9L+1qm9seIQbmnnKbHSF7MNszgWVp9cV1K/pjf0/96Rl3u6YtN0VCI1xCnCzpz9BhbOAl
7e3HTqKid/E8tWLZVU2Z90XHBySQGQ8bPFQhcpizl/gHPQeeGTqZTiMrF/OG3qdH7gYYNprPhry1
0YS8QXoTsADGzFtBU2j5PzlIjschC50HzwOdrTm9XkSqD7T09HWAgBzPA7jAUcxL5XM3ZIP42/K+
NUUK9zy9qyhp4wJ/9/9JO4/myJUkSP8imAGZkNfSRbIUySabvMBaQmuNX78fei8kyGXZm72MvZk3
xqxMpIjwcPfAADJUw07+MMK2jR/Tgqrm0sdcj2K6QSjWdW35M6cQ9scZ9NSMeMMhqSn9kNI6KFfs
GAQjH8rHKKxVGq2YilCy21qNIq6l2MufS0Rv1I1aNXsZ8759LNWhkfdO72FASd0y/S7KpNGXbVJ3
6sJIU838jg9aDnc0gM+7EH6fsOnGrgBFDImlxLLrjcHeSBvhOEIda8w2/VD1t0LHRX4BUW30Tx0g
lba2nR5jhCZRuuCXno9gxrWd1TRLQ78hk3XV2ePT4Dv2OUGpVBIui9A6qCCVyY2ru7V3R2/j0F7D
4wqig66WqXfp6X8lS6InJ0jgMhBd0dKD8rl9GSA5t98ojWsvlUpxaI3mXYnXfg3bhavZt3hcRxPj
CS9tRqBxzfAfcRqJ2l2rwbOmwtP3yUm6YlLcoLzryP/woVu7scJL4cZ++IvSugqyB22gcc5mqeb4
MNj4tSzZfbwpEKztl7oKk8fIoryDliZJQGRJX7VNFTkmO8j1axpcIUm9yzqL5LXK9OQIA3oS8vb0
/6Vz62C8lJY6JmcKoARPPZZD3srSquQVyEryclGGhP3TGBnaCQ3MvTVDuhMbY2CimkgnirMaaJ19
ByOBKlvcWPTWMsnBYirOQeTwFudU/12Df/sX5Nfz9iZQUrYJTMhKRBpQ7bm5aq1YIfzUkoOrxb62
Dgh4ocHYcQstMlZl0p08AsZg31nh2GxVNS1fw5w0fmWOcmhJ+zWaeFmhX/zpjd589dUi52pItXAZ
tnZ0ztzO/q4hBnm1lLCEiuhpSAxx8K+MVdpkyENLLYtey65RtFta7qCUgMwetGvhOdU+6mrDXriw
5Yw7WXdB8z0sjcZdcGwtbQGB0y1XFt1cs1WjK/B/c0fimxamsaQYXvT2M1E1bSlMZAn+AjEEojQ4
/zAiHXfo+UJW4/aTaoM+TCw9MVYb1UaxRP9cq8ToRjms8irRupemkiCDcZL13s7Wcx3NqDPJ7qgj
Ec8vFapHPirIIRGI4+zyYpStPABW1A3walz/SnvbQnFjAIKCNiGkGf8QI/VPPXW2ZuPlOdHoxrNg
0KbYLcfdSph+jIEK6R25tx71DZIvF/e+qshSsXL9EqFFqvvJQ+aYfg55JDHLZd2GhbrOtFbJYGy4
6QX1JpvNEa16Q5zu2iuVFpoP+NDpyu0oEq1chX3jDscKpI/Qt8wdfeWA73uEXSaG4xwK6B1lqdXP
uJ9W5rKxKPa5WDu0FOfs/tkNGr97HvsRHLoUZtBA7pq2aedF+h/QGr5DiADT3alNUxB6c6z5Sv0o
xZK6ocGX1Fs8EHW4WSur0BUbreOEb7jjFB4VnkSpWzkUNKHUB+rtEDhushBJoD/SBLlwEQQJqDim
51XAaZ6iNKthbJpHar4prJwYFQLQf+C6K0uU3W0NCRlslJU8kZxHJ7N2ERUBRGXJ0oA126ztMVRR
XVaTStpQVKq5AXpP+mdlprgFGmle20hru0XfhsMhIeejBUDkuv02bSfSJgVo9dKrLMqxrSlW7Kmo
tTn+O1X6C/p8TpZOu9kjCxj2gHSwW6mABLLcaE6UUWJodQ2JEcRGVBLZWJ4rpcnjlRdnJPyKw49Y
G3pp/5CyQXAAEgoPPdFFQ/jt4f2E8fSI5pvjkBQQEyZyZ6fQTWSp2qmKiBea4BJU03k2aYH9M1XD
jP8OoP1cx6pKvzrC5GVGwenJcwmTl3o3ZogHGje6VMjYtIUNbxGoF2xuAaEceIVHCdZvDtb8i9sX
S3e49IgG+SS93PSB22sLQ8YD591zcBojQmqsQzCq9dkLlOHsCy1VVzCYkmJrJk7/l75RSrUIjZrS
IUbozTdKGPk3REg8U7aMI2OnVfDwb0uKlr+SyEW3MEayNda+6Uf3OFa1ZPyFbI5GToV+YgI01Duq
InnQ+zIWa+xt4E56Yx/euFjroslL1Wgfm7lhkftr0k1TruAgdw7cwQr0L9cQEH6oqgf5qw4jCasL
dD5V+COAEwllkR2R3Gi6UnSr0jAcpCMeDoAXVSUNP+tFapc33F3tX8wAsGknuWr8bZEY6TP9XRQD
hleYVY9hrmfKJkhj+xgAT/K2BioflolAq2tVkJEFUi1YCHmoU8sjS631Ww1VZIHgKe71bp2kAJlP
Y2J4566npkcbu0K9j1Q7Lm9Dh2Zw61rmMjh2VmWUt24qJ2p242j+Ou6J2JEiReMvNMSUjshtCGZI
/ag5UyP2XuyKeIn/h2v8lRaw7kJRY+QG9BaNaCpUQzvclWNnO8s0Fu4JT5igWbe9U106pdfk3qBQ
rH13S1c+6nVY/Rh1rSsgKjU55v9xTpoKV8GpLbgTSUQTtCZysI62LOg++1KN1fEWPUxmXxBYDw8y
jeBC9GHRdKspGKtvqtzyez5jjNAPvQeFtD4ObWUV5mUBhTLopLsWasJjAZPK3VEpaL/VIpXPIC9h
uIAKhWM/nGLbpkOjV76OtFOG5t2qg7pA9hH8KEenfnHSSOEA9jqClB766W9BhEQFsQLGWUKQ7tvn
TokaqngNt+KGIpDUaWPekwujKqrpGKLGiOQcj+uIxD1aOUPW6zSWTSBNt+AQGW/CSHWwoSUouok0
982NrhLbX5yuc5yzhW4Inp/VefcKoGF76s3OwZxBks7QA43iqb1G0unWy15J4dMkyFTrpVpkpdzp
0oeFFpFHWKuBmp6zpIFX9ZhGRouCrkEoRNHXctetLlV9X1RZjhuAT3krL5Wq2rZJjJrVb5p4pZWB
aXJ7u2kBPx8LaMIt9SXHZphSdJpn4K2hTHYacO8kZCuTNWiEUXF++jFZtqEgd2t04e86Wqh4Nwji
XRjuQaR034l2Ekny36XBMYI7U/8hdUudcRG7CS5FQKSxxbvuD8ccHcFTJ2ros2lNLLGQQnTFw4D7
EYy+EVYpP9c24qfAsZpgX+RR+zvykSgt4CoV3A+5JV+MVBmOkTqwCbMgy6NNWzT5tz7skwcriEdg
iK4YXhse698tDBVzkko159QPlHxFO5VBwO9X4fVadm88GO4Ai9Aobfkc+/l0FQyWmyyR3aUx34NQ
b9nlsCsXQVHj21LrMMJWDr/TWgzcRU8GXhOQrcrAe6pdPwoeJFQuSv/cq/FDIXr/W5TY/QBbsW7O
gMNlzlYckdM0nmq3O+pB4PCGVyfGRtUQ7C5y8Mc/1kCcuarkGB7rwUWjOzY+/fFSxHGPMZ5NLixd
gaMK7vADMhvaar7WY257i6xTIKzyNP5QOd7lChpp+moBv2O9gxqxXSHnwMgg7VRrSXW6e8ZRadBR
I4bhKUldB99pW1XUbU2IeYAW4T9DRIJTb+RjiD0b1h3PiLzacoP7nldsXQhPHlTxKip+jLzjxGBq
JB/ILW1/mcgUdr8aVOUF2kkf3EBZ8vifza5P9yaeL9ndGCfNrhjLkl1CRSlg7+omVGjqAs9DBXVo
aVV1e4zGTH8tBbTThQWehz9d2YF0Kw6SHrhEJoQpkOHqUScx/4XWI6m3iVtqf3HvoLdqj0MvlrGU
5zE6b73pazQigGOPf9HYUOBTRwO5SJ5T6y1ykcmlFeWDvyH/SZWjVY7ZE6CYmAp/XfrMpZsee2IC
dQlMaxMtVQF9xi3dD35xAzTaAllY79wN2FagyROhcwNcjN4fMmwS3ev4ArRMMwMBLJvaJkx0ou5g
6RCzuPLyjiijIKRaBFHMhdPGRmV+azWh+z8Qrnj+NjXb8A7mlHTAFLH2YdNCy8gBKfsdgEpBqdpv
8FQwQviTS1OELpUXXbXEcsytDnWAkTq/J3LVoaWIoG7Hyu4MAvZiKG8nKPlHIPArh51gyW+RIRyg
8x612CnTuqq4p1iFyiyxJ3MDJYi08hjLtI7WjZUa3+vQG8IFUufw5FJ4IpaH8/Q91wZkLa1IR2/X
KsGQ0lhhIEV22qilAJB5cQpaNNE2AOHZCBwFmr3EalsS71vFoB3TavROKuKbu0YzUWIvuODK6CFB
uOccTatLNaK0OkT7vVR1VdHUI1YspBGbLCwM117CVTGqn2OCe3i5ArGFL7tIbN3q+g0W/Zi/XCDk
a4V2tocGhdVW80WQoOpBEZh4986Ax0Jxa0tYwWSK5FvSW5to6g0LiQr68GCP97it0C3C0GKFOLX0
ix9mbo4qGSCEp1UUtDnS9NS03E3g4iSbrrJSiCyAdkz0HS2LVk3/5pVXQMqkaN11ByWjn94DLPXR
Xous64i81AAjBZnVlrtopDb8kTi4ZDejS8BBhUHP08cucJP8xucmJKGP7fTVwVNJPVcU9Se9Npe8
/Vtpk847C2twKNzYInJwdOuDuNlHCnX+LS0i6xQba7MFbOk8ei2Pg1km+yHvfLmrwTm9g9MJ1byJ
HZ87U1Sjn6w6NbT6h5ozTe+I1DJN1Bl4IjwVjQjH28qODPeAxgjFlSBBRcdFSRRGhMbpr8UCLh7C
rEXK6TKIWxGRrEE+SuUe8ATxTh9Rv71RsKSj+RgmMJyeEZcCfIxieDle7Qz8WSrp7YLMu5vAvQKv
+S5JYcPRqvLcDHYEt77ptRExsUOVAPJF+M1oS/OHQEbDe5F3zr2Wjyk9KAQw50B9EblQnIRENrw7
KYm44xqLyHKHs+4aenuiPsUbxonUv1XSxt7e44wfW6VtsTzgczs3ilE6v3q/8H5GLMC49mGGqwAN
IDvrpjSrX4nfET52egD4adE5bOHKjr8ZuGOHdk4X40s+eoq7E1GulDtqeP1Tm1rdJjVNUW3ryu3b
Y9qX+K7YkAoeWgdwD+4EWuBd7+boTvEA6tgrVoRbYMsOPI4ZL+ytb8H9gTfJ7YBtEG1BqXaXuzEZ
62Kd1UV2Pwz/3jup9d8KSSUOFr1PKRMJTWoufca1ln7naD3ouBGhNikavd+5WeQ/YzsSkDU0iXOH
oBXPEzo5ZfQ61egaDt0CmmpgwEZfANo22Y7rPefO0lvsf0bfvwB2aeWCtB2IrlLJwCbgSpPrCi3m
A3V86tOyiJXT4PuAtaWXIF53W6f523VmTXrKAcrXIaQKUnUw4gxgEGXa0UMk6mL9kNE/qgdDubXH
GtZ0T2cYmhNg4iNuG5nb8Ky9CgKFSn224EAlfbj2ZV4xNc+txzthAYAiTy/ddtlV4NEL0WojCUml
C+0cl7IPtnZl+5NQqyjUO9GiLKBooIDb5WXf9is1IeNakv+qECiGEDKWlVVISrwWqwXKcuHCq4TM
ViLyuj/Qbsj9XBinzkLzrUbfZpXlISXhvd5meAiOa9zBjHu/wDVhhXdHe1E7mzp347okThD02Gcx
hLdvtVvoVIydqlpZOigz3Dm1vGABE4Bn4dZQ3lkYjT0NWde7x4yODs+2OpSrSIimfRkkdW8Q9MEJ
iXsp2nO+KdYimMX7D4Jj2ToLCjpqusQREIsXLQSKXEM8geQqMRmAdUFqpqHZLI3nfEp7Vq5hFR6/
2MyTvaOP7rdStdA9U701HqxcHVaIy9tT0ZbxZoTp6kGkN+vfyPgh8KAQAXnHqI5kYwTwVddk8eoJ
wxlnUixTLF2AQEZo1hFxa2sFnRPmHRCRIRFCnEBemo9U20VSxs9R0sXurR3HSg/JO1ZXSWhiGOBo
Nv/s5AYuZ53RjYeCpP1Xhs4AsbrShff+WBoCMR3ymAUU5EZSrIRcvAlx0ZfsM6e6zVTNFTkoU5ne
57oHjpKqafU31dr8ZwY0zC8oU5skHcRg+NkaSWmBwxb9KQHa6hZB6krnj6kqFI8kBfqtp0VOsoRw
VD9gI2Hmi9a3E7KiOk9pOW0W8qbXS6onVWr43j4zK3tcORSf8rXdCGytbWj3t9pkNbQeMr89cbG2
0ZoSE4Q0jetA2coks+QxT5qhu0UKgGKiw4NE2xcBGjGHpBoioFpVPxvu/uauoSbqnrNKCQzylFGs
VMoA8QJqJ85xqA19JdyZSYMYLNAt/weSgRBKcOV09cn3erPi8/TwvcKqMTd1jiz3VFNR6w5q6/aU
SlC0BNEGMoPNxu0ipIEaKuBfARjwD3x0mp849VXRmoCitTAKctA88s8iO1hoG5Q9WUsr0AfXWbwu
qD9leEKgpAGUCFroRi6xlLJ0sDCPNmVM4sTJCqgHLoNSKvSGil3bveGWwzfSkMrEJMJcDz+aduya
M+J8/G3Z+LmNqYk3Qv6rl0agN/LkVUoKjwVFcdDxqPmIM8qlxmWd3IMBjWg0cTY3Nl1Nn6WdY0QI
FCmzNXIz4gSp3w4d5bYJCRasDs/vitR09JdBrNW/u6aQ50THBzZeOg0oz2HAch8zqtRUab+GcVBd
3MK0SfTvGpYSlH8NRekuQFR++QRd0vfQtkMl0FchnBcoMYLCINggzirpU2C15q+YiwYKiKRGYY2t
TqWnM/FkhNdmxauuhIcOHZyS6ybJo9rdxx0cyi1uPWW1dToCFh5EiBz0zArLKIfsbDpYSvZl2Nxk
aYIq2W9Leeh7T/UcUGpfkz/HVC/vRAq6/92C1aWda1iI6rIch9q+D/O6cO8cxJKgF7miYOcLW7Pb
Fghvle+aXrUZ7VD4aw+xBd6/c4qSMj7yFwEHD5l4pCcr4XrFpVbqVOwbsAUbEyYhHkIReM5qVAXB
dRF10HuUSRJZaF6t3igQbaJ9j2rb23AhQwmoS4000ylr3AYSy/ZfyTD7aoudZXNuhVVU66Azmxai
cq14e8TFnrrM22xA1YUMQVNubdB7fLtcx3cvbpSLX2GueMU+tws6ZJvSIQ1B42u+cqfUWAzV1Okw
dPLsNgJtsKRN3ayCGFN8z0ZewBwhXeJHN74fqvWrrRJwAw4ghV9nwVDIo4E/nb/LQkgIOFxjILUw
QPJosBKHXvSMV0vnTSxdQ73PiirPTvRQwaO6lHpVnSungPQ28s3UPUohj6BdKIYsHvUmN6lONxWo
R9uFQb9KKl9PzuDmfX8jTcg/SitNtACWnrnI2ZpWJ1Skj+MBe9nxt263RgAxtw5/XrEX/WhlK3Ay
hEtiqPQCN8TMMD1qE82G/1QfYA43wYOIk3UCE48BoTipi1HxHr0x3jSZtrd39XLJl7rmPTs5mM7d
PG0psLrH8Rvx4Mw1VGGMNra85tDFxbBuS/zMS1hR1GW7fEdODhZIKC+3UV80G8W0XlIUZHu19cXJ
QzHgXnFc/WD2rQkHgqeuUrqeXEwni/k3Zt9Gg7uNn2XNgWLEuh12YfLH8b5jm3Vl5T9Y1f8bh4Y3
0Kvw4rFnK0//rEYgFWoO9qWvH7Pl0O+tg6Gs66WlPQbpoVxJb5tgj7DMaN1wSq75rH86PsDe1E1c
8Avm41uBheakbg7Ip5djcxzxkiAB8NQtunyHx8PIodn/JRUDil3nExe33g/yr+iUTZ5FV3bBR+tY
QClVnRadJjkfeoCUNdrHFj+vAxWPk1dsKCsdwuL+6zX/dBANA3B2mWVq809L3VL2Maz+g6YnF0hu
t7K5D/WH/2EQ0jegcaIVoc/MaaPUk7Wpu+0Bg9cnx9T+oOi+2L68YlM8nwubk2cZjZzlgLUZc7Nk
U3Eq1TZyHIaC51K7F9Y3u7gyxPwkMISmQrUwNc0gjtJmO4Roz6htAohTmF/q6D5y/wrnZ9mc/tt6
zUeZroc35y3AR3uMSy08VeVPEfy2ndN4rVXDJ2v1biKzGyZXetfvAxmerOCbaxxd/beeXbE+vrZW
0094MwvsvHrdaZlF554N78haqeH9UP3HvTVfq+lXvBnFbyU6HZVRcKNbxlqGY8x33bz8/32Q2QUY
QDfn9TbCk0THECl/bFjXIrzy1efvzv+dCaGJnFpJqtpsJlSYcyVXzfA0+VktKL3cqDVazq9n8ulH
sSnnGlzkJgyp98tFKgAtFgv6k5+fbFxJQ2wrteB32V3rva7NL9NpOsLgOEqLVFzK2Sa22lRT/SGK
T0F9R34cVHcotdcB3LMxfxkMcB8qJTgtbkZxcq3vERbRkk57Pdi+D2/PwVDq66lPFvRvH9X5D5Lv
p97Xo47JKz/IH8U6xkgrMATFQm9VKjmqrG4RPX894Gdr/XYFZmdMaTPXrIAVTq2zFT9SPAoTm8rY
1ZWet8KbT2x20EarAHaDPHSKcMJMoL4i1oJfgnGYs8WYzUG9F/UbCwr91/P7tyPnK2pLizdCarCF
5zu2sSNNRV4Qn5xUOaG9g411xqYNQjkWcMpDdG/9JNdo75Ib8y7B+Acg9ZpN/2drbOs2VZ0pQNHN
2RqH0jeaAd7XKV/5zdpXjAUyPFy+r011utg/TNXQTAFR3RCWnK3xoNkuhLU6PhX1PaDhAt+tmDBf
e3EX1kXfYM0EDSxeXlngeQ8CS9Arg8ffVAlHTGHOroQIklAJRDGcBe0xVDKhCmMBfZWH7b3ZPWrZ
LdBSSMrfWFtb/OyL+Dx9CygUA0ZT+Q6oamO0yZVf9eFgz37U7DKsg2DoMQ8bzg3avaF/DNDSO5hU
NeS/Wrb5egk+XIrTYMSDEosWR9B+4P2hzfGRNBKXFbC8e7CDRVn++e8DmPz9qRkHVj767EUH9IKk
YuTDuaMOJCVmz8rL1yN8aFA0fcW3Q8zmoLS9YZPbDeccXMu073z9N3M+6tG6wwCawuoeF4m2cK58
p//HuGQPlmUQrjizswFqiIte2g7nKD22+QvGeitlUn85J8XGUOdn32BcWFw5KR8OJJNlGS2aA9Er
goDv/QerUEQUVIXHs4ItcZ3AsOdMwn046Ne6t382Er3NNDIkHfxMnd3nduG6ZecV6ln3BOlhuXTD
PQ7UUG0OX3/AawPN19FJ+0j3YvXcIFA/olNUALzwYOXgxvt6cOzV/zCeJUB4/4X+9uyNHshOyeJ6
9SyqaBHXDw7xExbrRbL/epwPD6Kgoa5h6kKYbH0hZp/K8GC3wJxQ0VBbp9qItnXx6BUl5jw6AL84
t5n68PWI4uPdwZAWsQ2uC4To8wstQR5d6d2gnq0Mh85YV35Wrml/S0aKBQnOUbeGLrObisLPjV6N
2m/R9sPGrB0bw9uwOiYhRZFRQ2y6cL0wue1rGNL4gBk3mFEsmjp/rVFLoO416l2Lt8GiBjxfKp1y
TGwj3OMO6b+gUvavnLTPFlJOnY81mx0vjNlOhI6RIV4Q6lnrHtKXEHtEbTm2q7o85le24idnmkwQ
t0GwAa5Dbd4KDPxIyarc4XjhPx3l2iY3zXUw3ki7X+YYtPToO7oRg6BxWH/97T5+uukacfC45pK0
COzeH+ysigTtH/rxbJnKBgE9BhLKpk1ufBhQlXz9erB/idS791Ywmi5tmv4Z/IeYzuSbsD7CWwaW
pTWevQoHHJQpt76Ju32YfNcS6md45uKzVf/MkJyiuFnVcvz+v/wCB6yKLyskSeX7X9ALA0Yx5g3n
qlLYXuUT0Nfe7VddaOxR/L6iN4XPbNrRoiGy+3rwz9aaN5/OgAa9JAmu3o/dBN4YVlROzzKtHu2b
ylo6afqQjH/tfPv/NdK8DZhP5RLav/nvq2YLHfExNc2bZIz3Soc+xE6fvh7v4106wQxExcBTBg/E
7LumEuqIE3nqmRneNKa7wVAXYX1+b7dXRvr0qJjAeOxapOJkO+8XEdzOH3U14VSeCjODPP8rrB7p
5BQiFVJcGlPH6rrIrGsn9NMZvhl2tm/waZNJVDKsYlWbst0GdblUzPwQh+6j6wp4uWvfqw5eXuK3
u8IqqVG6m8CJ1jkAZ3mtO+IUl87PEfctiJZl4HBlznZSL7I2w+tSPaddHGydtv9L45YO0TFK66+/
7Gd7lhzAUB2NljDGfCclIjVgBDJvnRpGNGJ2u4N8lnffDGSgXw/1r/3tfFZvx5oFbWPZ54UeR+q5
MxrUMvTnWFLC2+lK+o3C9LETUlmGen83FuWFwsBtMuoPSUy/YiyBlrj1husqgVBqYFW+sBzMGFJN
IoVRTx6Wu/5YX7xAwwtOKcdVBuKESQDYtqv99m1jK6CILQvhrs22g9gqqmtX38eQ17J4Rkz4kgK0
zJlNzqKhMhS+kmdZGLjDyvrYRM2zaozhMolTGubI9Ce2svus0F+prxwC27+Jy0wgxZQ7uK3jldft
098jDcMEXDMcftX7c0TwBWLqNuq55jVddIYIl/AT9SujfDw2Ni+kYVMKJt+x7VmCVSJPVqT0xNku
YYXn4i6xjiONo+Cjqruvt8+nQxn0rRUqIZajzoaCeDkGDSgfu4esBds2H6dGCppQ/r8e6OPhY04E
Otx2Dlj+PC7AvSQezYGBxqbCHEIU47amhc7Wy6R3JZb7dChTpUDn4M5giilEefNeKtqQ5A1h8rmk
zvYXaUqw9IIu/WUG5q+vJ/XxnDOpKWiEUiQc1Z7dbxIDXMPxGCml8EtpGEePG/OMjyBdk+IrcKs2
RU7vDzqD0fbXpo8yPePn2UQU61FFgwRxzkHk0RNSWP5GG5udbj3W1mtCsTIInlBYYe24i9CQSf9K
d9CPmx9KmkmsypVmU/yY7ZXUR6lUdLQksAcos4QBySpVE/N/2CjE+pbOc6/BEZuNgouSRgWsE2dC
P5UKvA5vSaRLcf/1p/ts478dZvr3bzaJXiL2pRekOGcxF8WNElywj4Rz8vUon8RurNn0zDMj9v28
epVXY664uF6dQ/lngIOlRI81zo1psoviPxAjFnryXKdwSS9fD/zZGXg77mwVhxyUVlqDOHuUpvRE
v7W6nZbXm69H0cQne/LtMLNVlGYuuzHRxDnNUE3brqTfG8SZqgQjnthn9A6o2z2xcnnENji4weMu
OURWFNwNyJ+v/JppsNkBsbl+dZ37mbtz3vxYr1MkxZ1nnQcYAmSk5EeYeSy80pJrzE6b9deTn8KF
2XCORQbncEfzZefDuYDtZqTjM9aGrxL/YhCVpddfRM6OrVEQeM2tX1RXzuDHQR0VMa+h2yYgEKH4
+20LZb9FLhNZ56DQdkq6GB9iee4G7S4K723zxjGvjPfJF0YNrzuESzQ4tuna+H5A6YY93K3OOQut
WRcYDVTBpYj2WEbjelUuipbqdvNNl9rSQlvI5XFllf/FSu+XGTKkjfRruvmI3aYt+OagOlD17VAf
/EvS/DCcE9K4hR5uNag3Ub9s2p3fY/TGkuOnriQXeFLjcLBQZ+A7U+BR1JgJHfB+O0ZxBZn4bGUs
m8jdkdI2p4bM739YhkITxoDmniOo/VA21IoY6wYCbAsB16eDI/ABosbv5ia42oR0WvXZovA1pqKb
QTRvW7Mnrh1lDcPP8y5dI57ycp/TmL3ZAEPht32wmn7t4AFZKnjdOOM2Sw5GcNaUnRdUV47cJ48S
pWkCXRIYuqqQqL5fBFj+iDG0yLugzVpJ40kdyb3Lh+yXoCp9gCioZt4SS49Vl79Y3pXnd5rlfBXe
Dj5bhTw1UK4H6GGj1N4UA4bKCLod/RV76WUOu0hzsysf/bN1p+QpJe+T6tBA+P10g0GFfWdI74JT
DAKnAPYMjnXODkOGa2j+Jyd9Ci44djCYdGuO5tMpaByswfIu5gH/Oj3Yp/3R6pxFbEbrrHhR7GsH
7UMwI6mvQ2wAYyBNVOcQGDQeYWJ7EF7G4ejtYn0/eAc9/NuyplH42OiURzHFzjeD6R3jDuxvqfW/
whWuLMpSKFtHua2wQnVxTyxyZVl0W0RCPm7GcRhciY8/BCLvf+m/lOjNldDRwJE2Yl14qboXScPb
5s/XN/uHh2T292dXDhZPVmW6/H29Re9vF0v0ekXwo21e/vs4tjCBykyeDzmP6Oy2rNNhHMJL3T3r
ZXW0c05sYg6XwOuUK2v22de1dbYTcRXPljrLXNLC6GolcpmTlaRbtc9iTAAL0qgxz3bV0LR75FdX
ghDt44eiQkSk6lAqcgzdmC1kXfHc11WkHZIE8qg/+XtdjHDlfR+7i+HdVMlFgJvJR5p/0N9RWViK
eWXan/wCoanTjzAt4vT5JV0FUS2cvhDoP5pjUpTf6FWw/a9fkb9Lb2qiAIeTo04/4c1ubOjd0DRa
KQ6hSc9HvEbUFyv5a1rX6m6fTUWoXPvcCBIy1OzukcirFRTsApNlSOfRpjKubPt/f+HdfQo/7+0I
sxcNJbJn6REjKHD8Jp795PN9q7pIfrN12h6rdlvmP5tU2efGs12s6HpjXYk3Pp0kd/pE5bVUOeet
CF2xgiQwxMHA03ZUaSscrr7+XB+xsGmWYAp0i1VNDYbK++8lY/iFmRHKQxK6m9a/48V22pQOdBni
7t9OcLRpTyHz5MpT+eE+n4blhaT8JGg+Py/RVHRIs0eZoApKlmGQQuH+g+i3tveFf6eEt0X2/PU8
PzyOpGoQmUygLpUrxpgdeL8bI1pL2s6B9mvLMEKeFudrkdOiHauUAheO4soEP8YC0nRsXdepz9KV
2/qXC705CFER5rZGof9goOVXSnrnuPY+1fCEHppVSq8MK71BarJQMMzTSipICt4KerD4et7TMXi/
id//itmdwxXaeFjkuwdL/BnopZSeCuvKib82hHy/gxRhIawaYveAXHMTxnunu+lwUPsf5jF5YfH9
wE3m5SGi/wHIpnUPlVfhtHmui7vGucLy+7gnLW06DMaUUmgQbd5PRKeFjRaPo3+0oxvju3bK5VoN
f1fOKU7pjlr+57P9frRZ7jLQtWOCS/2jR4ejZZOgmVcqKNxfr5v2ceNPoTERuZQmU5pjdH7nJ2Fu
BQg7x3SfZA8BLeDdJf2xh2JA+fyU0GsFQfwa+Ww57jtJUyUrn9SAJwRu69Bs1+5gX/lRHyOK979p
NvVC5EoddV54DHXnhhYisnP2Xnxp8S+/Mvtp773f/jaqSuatWzwTxI7vP2mMtbStd1F4tIN6VVjP
OV3z/IV78vyVcyEgO+Kj1v9xjPPX48pPZqj9H87OazdupenaV0SAOZxyssaiZFmybJ8Qjsw58+r/
h8b/7m+GQwyx94FlwAJc7O7q6u6qVWsZALxBZ/DM4ClwbXe0whqxqjZ2Yvg+fVjmbAQ4bB0mjLQ5
t9IPKUo36S9FO4TIkUBSB6GmLcRHmIdkAYJyO/pGm5bZnAVh18GHF77HFHl82l1o2nlCxyAsnmjE
jb8pJRWnjSm+WxCA3B/D7dkDdmbKgSqwrZNhm+2GkAyFXJR67BRx9ssEvqHSc3ffxG3kuDYx8wN0
+Cy1RpjL8QDJZO2p17dDuZIoXLMxechFGFbaQBvkARsajI/iuQp2srwCz7tNa3Eyg503aINCiFKd
Bw4R5kPNrZBpEMpiXxnPUvlJ5UFEtzr9m9tYO9FbYndVdPDX8KC399hry7MZdLu+UcasRoTQ/PRN
ySgcxYi8His6Qu4v1cI94drSzKMrCrFp7jWZQwO8IW09c4f4ZkBJ2TzUjxBp+yvn5+LIeFaaJtfU
aR9dr1uuJElo0TjnJOpXoS7tFlJhOf9a0J8WwGN7f3QL21XlfvCPsVmYEHs1mSQvGBy9FbQTK813
IzsArl+7bU2zNItHGKJ1QJXIXN3AtmAyHcuoYb38DrEE6aT7D7R0GzWguPAR6rVef0b/gAJ+1jr3
h7i8gORGwEtxo6SR4XpCkY9opEwoMgde+NKHb/cN1dEyo7PzzRCfS/dDH65EwaWzh0QIkGjqudyG
rGmNL/aeWAXwmoVG7gzNd/V3grqh76LCV+0q4cOYHfVu5/6U0cM2H7unIbIgaN/0/Vej3em6t7s/
/IVjkI/QqdfLnO2GOBt9iAKOaKRp7mQ53QNau4kGbwP2MZSPspfbnjKsuNSiQV01AH5wXzG0mcFu
qD2fhGXuVNoXEPwbsXsMXW8b6k4FW3oirphb8GCgu9w1edSCi5i3phTGKEAYI+eo5PkAqtGRJ+UF
U1HYrIHHFs4FDe/VYbab6nHzRC8k3pTJi6Rw6GqGIC3cdNXK9WDJAvcv8kk4K9nW6fcXbiPnDR3l
Slo4VZBI5542qB2MGmsBZtkK6UpCNndKdbbnJ1HAPIUOycnNqoQVJ5ee6Ttew8YsWgGuMbkAKQ1l
NhYwmklcRUMBpwS0ncl5YlG/79lLG5u0J2lXS5sqfOJslwVwvle+FRQOcj22AqzuCV5GsT5Yh9R7
lDhZTeRD79u8OVQh/aIcq5GIY3PzrrpeIYTBm7xK8QE6ZbJNCVvZUUeGZVeqRru9b0qeDuirkDmz
NdtIqIjDh+xFhZP0r0n46zcyZvTJbYX6PCAMaqpPFR3++Uc33aJ2rdVP4Tf+Hn7AQ9u+eacKmkhP
Xhn+bWpg9k3TS+LCQzs4paTC5Jt05UvvwVB38qVPgv8VyQCS3TasJtGBZn4PzpDhMHY0Ke3vz8rt
lePqC3gUXX+BYik9QEu+oO7+uEfX/TNR3BRPowKNy7jXjM/Z+FkqrJUoenMoT7dZDW/j/i4T2Wbr
ruRijQZV0zhml+xy/WMrPchGuon7SXHn1/0h3vgYhRaDOAMSiJoLCZDrEQaG0hSFrpdOkcRf8sjb
pzlyFE3z+b6Zm8A51XOsv6Aj2jXJDFybSWkb1KjFlw6ah7tM+RRo+aHLHjtUPe8bWhrPpaFZvIkq
pjZpMARO4hWFb7qkrcdRzVambWE8GhkHHh10yvH2n90IIXbJ6e8OGA88sWg5mv6bke8zWED/9XBw
BCInhxfP8vmBmkOwbaKMUToGRaYqfA52I6/k+zZuvVzD2+hJsaYMPE8Q+Xpx6hDSL00C3inpwvCY
tYVCjU8qaRQZkPUI4VqKKhd9oTaChxFOmQnkSKM59J77+1+y4PggwaluUb/mxxwsJSZ0WuY0pzqi
0dro9BzE4GekphvXCLaqtfZsvY15jJsOHHXq7yN5ND/NwzScZAI8ysT519H7mRX0avhbRSY1thk/
KF12FPJnZNTf+nxvfetq74AcLcw1vnjU5HZD9kU3GhsIedw+WajBrqzLbRXy7/fxOJzQulTcZk4W
lRGEx5QCnKa0jjWyePpPdCsByX+THiBNjF5zw4a/RRAf4ggBcOWU94+VTysC7B/qY2nZfvz5/gJN
5+jVKTF9EewRkgqkhhLCzFMahINraDM5zYfina6XDT3ZK+mhhQ0M9JrGS10FIcRhe+2MdLr4fdoV
tZNLIwLIDz38XJG+sn0XHG1qCgBJq+hkt28O86YyijGqaieLHqTxT2FZ2zC0NrI/KYysgWgWYsWV
sdnRGsO2p6d6WTvwkW3khs6vn23+O9BXcGs3V2FNYU04MBTavSzOjuuJI6fUt8h5No5e/xAQBjLp
N5JA5pPXlsU3jeTTfV+Qp8WeOYNJExvPOYUcDA5xbVDpvFxR9a5xfPOg1OGO5yqkN9WXGvYfxXKq
UwozjLEbfmav4jk6Za9W+2ZFD3iqo58r9Xj/c279ZqpMc8OkmRYIjza57sVlIU5QyI3VgIJL+lzr
v83kQwj51L+3wZtSwmXg5b0pLflqFgvQhzVOiSJU4D2lWbyp25U8x+0eU8HnsgPIC4Hx+jvtFwPx
lU7NSWw1TqNADlpL/ZOMqMXKSP7it68XT5V5pZpEe/hEqSJdT1dgWFkJrUfrxGry2L3qHTe4GpWv
YuMHb4n/cWzyL2IPRVTlPqAgNrjIIaloMKjAH3feq5/vOgjs4scMKbXiE4x9H9Dm3COgJbgv9yd9
YT74Ump59F8ReeZ+DXuXxOW0aB3XrIRTHbfIK1TD7/tG/tbkbufj/6zMYm1elqhWwGXlJONjAyOP
inobp4D63X9WE6SpEVRD1drKnnsx/Zz/0f09imqeHK948cJg6WLAu6ZEMu3gs89oM91F+rQanFBG
7LeF82hloAvbBLUjrhLKdNRr85Sp4MOOIVTy4FQoyOswDNPEFlf19v503oY8NEJ17nwwLxJe/568
Fz6swzKejT0sxlLaH2GgtLXO2KTpu5yvGPp7Rl+vG0c3ZAHkAOjGwD2u/Xg0RwPR8Ux2kN+LNqkR
2K7wHqJfqv7WxF2CUBPwb8Pt7Pglkz+X1R6Kvn2Udk+BC/SYZyKMbscWzsJhJ68hsm8jMpWpiT+A
nAGXxHltqvSTQAesozojFHybbJTU7QiJNJLWOTIJaqJDHSGCVglhp7s//8uWOUcNrt0cC7MXhGFm
vJErLJdk3juy4yjn2CJ0iKes+hKg1nvf3K3XkvZXQBVQAeF+YM2CiWmIoTCGoeoEJcARId/XQrAS
FRdOGwBPQH7oNSU2ctZdL7SESjE5Lkt1an+XP4e0fdanEaXEQ/I7dpIPuQPVfyTb3QcQooq6r2GH
k56lfbCVNlCM3x/vQrS4/piZ14WulcJ1bKrO8FGEE1s/S+qG2jug36A/VYi+7JPidfxM58xQH+W9
1ZxWPuD2AjPBv4CnATnmVTBPeGSTSAHgKNWBoJsy7kaRPgZn10jf8lC29eYh9h/l5iEyHzQJelsT
Wuh9qP0Im5fux/0vUaZrxWwD8iUEThntOtqvpoBzsdUFrTAKHTJ4x/hpxpSwbbVG+vtJ2ATPWvCE
2FwjHJLisTjLD/6D6oQf9afyIX4Zf9OHIdvyu2QcKUhZtLpscvbISnyYPG/+dbxtyI5ahFRq+9df
F5WVnOUhXzfUPxvY9WvrY6L8+aO22xKS5Sx/X5kNecne1PQChwmwUG0Wvz166GQkNzRHeeomNmK7
fu7HvfcS7CJtD8lZfICyqOtfqEUiWeWdi8+WtJcf268jfK6Pwn5Ud3K9H42Pmn5MoTDLvXGH8u0h
UNd6OG4Pgqkn9v++dBrJxbrVUYlwtJ5o1DRaW4elGYoLTV3LTU/jvZl/cnKqTsGG+s0svSD7Uu8Z
VQfBBZRGJaRjKjeal0BGvhrZCVpSVbW2UVbb67v7K3GLlJx6frk3mKBWVLLRM8sWKgNDIrSaExQ/
tbPgblNpCxVki0D6cKyDpwGS2UZ8GYOVIS/O64XdKVZezKs2uFKjVbVGPPpcBq8pK57/p7UzQQAx
PBLqf/fkhY2y7iBizUbNQX/KGY3o2Jr1AYb3lafYUpAhyf2PmZkzk0RFibLvNUeLtYPWxfrGGPKf
JYmOeBILhF80XzlIFs6t6fggD8XayeBcrydPgnIvpqSjOXH+NSrPASLbkYZcmQvHZwDqVljxkqUR
6nRrkAHgJQNi69pepkdopni65kBeDHj6XZO7Q+h+mgTZe6iI77vk0ik5gQN4PHMluu29Dco+EOkp
ckyySui5WcYuS+livG9lIatBAZ50ATlq4h63/Osx+Y0w6YvLqqNDvp2a3UaLXpL4swpliqjudBwF
pK5o97sOAsNJBPZHlO4L61RPehZ7S/kK2Ztdi5rdJDuzXHGpxWP8L1CeYqOl3My4hqBBI0e66qRh
/ID8su0C04PXv0OIwddlG+74jeYKG9eFXX38HoOnb6pDIm0U5dWzjmDALNV2P6Fn0TYfEKdZcYjb
nDNhg+4ng8yewck67zcph7FWoM5XHQmguaYgr2l3ZXV0t3AMfne3wDga7SV47gRzO4hv8LjdX71F
h7wwP3PIXuWpjbtzZewTZMn8odsFYVEgmRckNrNZ8LIelJVBLzkmKBkDDK5FjJ4Du6FaMzpj4NBy
ZdjlKX6FW9Sk4v2/HxpIRQ5jngYTAujaL8Hzt3WFWDgQGTjxwzdjOHdGsW+lJykIV6bxFgTKMl4a
m0V/N/HGyhxU1YGaf5eXD9R6ZeNNTffSD5TkVXWXvCkP5ocwP7twSN4f6BSk5mfepe3ZCUB+U6lQ
P8V2/FWFu7Urt81/udfAScaqUe+CPWz6hosTIIKaEvENAqU3fMv6YzsdNAhhjU9BdRa1fQmD6P1B
LfkI6TjAhISvCat9bbCozQJWeOqqhYtWVfTg+Svpq9snI/leasck5bi3kpi4NoBIN+TI7WRAOw8O
rMncpr9RkloJj0uLYwFNpJMSiO5N//NY+GYaQI/vtGipNcNDqxwz5KzuT9biWC6MzEKwoNWl5cuV
7vT4nUmVWDJhMrSN7Pt9O4uLcmFndrutDDIjKBDoDiq/KSQ0FcCnIhpWzq3lKTMmcBcC3Dxpr1dG
LE1UH9pedxQNlSb1AwSEkrL2pFo6+em0ES2Ls0sHz3ltBI2I1kOdQXcGGEyzz0B78jejR72Np1z2
4/60LS7Pha1ZcJBpk1ZLFBAczzqPP0XaCeiakaq1y8zS24Mezb9J/KmncLZHpbaBuNYvdCfPoQ1V
TlUl0uJabPv+I4ccgt+2Zb3cH9nC8cE68ewgvtK1Oa+2m3kaeihh6o6FsunZlPwCLTnpMOb6Y8Wb
mj7qYMXiggvSNozqEmIDbOA5AANhPCPxBLatUkrvUsh7uK1e7w9qYbmuTMyyC0aQyanYxLojRaoN
Y54A+6Y67pPkXzfawJwDbIfLGUSGMqi4ax+MR1QCIwlDRfGLWptf0FLbr+BRFzbTlY2ZU4y1aHhG
iY06+sZYGuMo9SsMCIvzRepHpXeNRZ1DRyx9aGOkUIk+sZ4iZTm86jpPL1WoYjsCDXV/dZZcDvAi
IAVNN0SudNeTJntpklVjpzsCaqe7duL2l0ZIOdzKFw9aEvgHaKpWNvCiTUCAtLYCt6WcfG0zQSIk
BVHPQln1ax305iYyG/RlyTCq1mC3Gu2Q90e5tGwM8R+L8rVFSKt1CSCl7pjgaMuXEPniYAU6tmiC
nUu3DC7IdF6b6NI+gUFT0h11fOq8TyPAv85c2UpLu5W69T82Jte5uDZYXlUKQa0SksbuZy/VPyGz
2d2fqaW1QbVwelQhrwUM79pEW6GxOGQGM6V56l72Yv3gJdmXfJJvb+TkSQcit71vcsnhyWTA1EYx
nm6ymUmuSZHUGbHhaMbbEJ+49WVhuJGz6N8fhLQ20DUFIQ6ojHmaMxngUS+lwOC4BSclprD6xy0V
kQ6xlRV/W5zFf0yRQr+exTjVykLTBJyhKj+FavtZ7eV3I5BqhPUGDYW6vt3fn8Ql9+PopeGVXM0t
dC9F36CP1dJwLAHG7I+i+NviZLxvY3FUFLamBkPO+TmtjmBE2tB6meEUPmQa5JOfq6zhQaWRCVKe
x/Bw39zikMypxKVAIkSe5HoSKbOMcuDWML0lqHQO6CiZ3+vx7b6RhUoa+Dyyn/AEKcAW9FkwMgZf
Rf+mMZzSHWy/O6N83xLVhz99/Qx9fmvuLRMEqvhcII9TIwfcbFAoSMfKTo+B8NK3kV10CIrCpTC4
3aOHdKQbb6vmWVwD4dxi2DjgAKtw9ZEpsN80cnd9XVZlPRiO6yeAppS9X5/hUEGHFPEHtDr1agAv
K1v/YR0MFkGFNQtikXmWpewUk74gxXCkbhImNeqPgpAmB5cUwUqVYGnFaZWl/wK8nAxv4fWKk1BK
tZjuHycY9VcOn1e9NAqkjmRxxZP/3qRmj7y/lG3w34GDuCG/kwoE4XLPMpwYXWm12VpfhuyX0B20
+uCmZz1xQh+BTJ2XrgVK8IcgAarK7LI6DdlO7eRNO/b7oDJtqQDSI5wt5QTmZZvr56E6KuHZDHk4
0F9dIzVKk4z/kKD92kRPVbOvBEh9uOdDNmCLTqCTQ02qbae7NqQmWj5skNG+7+JLp8ZET/e/sU6/
vzg1hLCv+7E38PBWssOALrK1AtJSBKeEQB1jur2SIri2UEVRjr96pmP0zzVasHHwairpJmtWgtzC
KwNuH4kAR2pYV/TZg6kt5NpQEDZ2FO+7OHyfJOgQQyrS77Tq71Qz2d2fuNsGFTbcpb3Z1TUs+kKp
c+wZ5g/Re3Rp6Y2PetU5hg9KOy9ssdgkHaqLW+schB36FXs3PflokNCQW8sR/VA9pMo7ZUC2MT9z
v9+4NAYkn6piG0tfB2juXG+ToMdSvMTtZ7P9FLnI5ETHCJqG+2NZDB7TvE2gN6pwc1qkvukyr9AS
04lPZv8V+j/bJ5F4Uo9tdB5Vp1/Joy+lcIxLe7Mrl29EuuUX2GvrejNmybtmvYuNv9GfYJj1rI+5
WdgZfQpjsNOjj6jRuNpac87fA2m+yy+/YX6C+PQMTBgxGs+fRB/hnk+GjFwQwnASlKsHMHmy+pFz
bqNAo4yWS9fvDPG7GJQvpX/MfdeWVmHbC69Kahqg9CiqgPo3pq10sRlrSI3KIMKlOtbfUQpekdnP
PN/oiHd5R5qrV5Z92no3U4A5qo3cCsiYXNtDUAJBMi83nUQD9rzTnrXRoVe//4qkeFLZUB1W2cqT
4rapk20z9aj/f5vzN8WgF5VfeZnpaP2+rvRzC0eOnrQbYLd6dfCHalNXUIEDJz/Dr1xla8DrpXvK
pf2Z6zW9F9Zah/3Cyh8U4QsKQIZ4EhEm1vw1jqrF9eR+guIBuVcyX9fzG6o+ku5uybYaJJsuwo1V
bWPuDaFxFvRnWSk20VrycHkrX9icBfRYyZVSAWjiKMpOPXRGsjGYXJLsVJWQVHjP3yT3z30/WjqZ
qWtwdabLDbTYbJiwfxaKYHbo6Writk6/iFQ6s+j1vpHFdSPfAmcb3DEUkK7nkp54Sc1K03DCMNkE
8tHt4i0yqrVabQRvpeNtcd24x/LUwdzNDd0X0GtLO8KT5qcoE+IXQ3SOmi03sH009N+iEl3K9Mv9
AS6dXyS2ZUp+E4BHmybgYvOLUtaQwceoWSmoXCc23N6HxqKxNUP8UHq7b21xzS6szU7Loi6jsNBw
E52Nnss/VPnXwE31vpHF+zOnJCBnNE7wjplnDFYSpbLgE9CEz0mDwJD+o61OTffqeV/i+oh8TgNA
QAyIsY9h6iTSsUd4LhFhBzB+hNbjMLV8NCPdCPmuVPL32qsPZXDIzUPeHe9/6+LGmQr7NGpKvHDn
zHWeNNbwjLSmI3k7X9tl2SF5gfhY433hgzaSXqq1+Lu04pcWZ+HeSFQvDCFBc4KAK7s3Cl+9FC4W
BHkC42cZdV86zpz7o1wzOXOyxs2aMB4wOUTRDs5+6LRe+/gpA7bvxd1OFbSVrbRmcPr9hVcjmWiO
VdtPBh/ch6QKPkTur8J7MQJ9mwbt8f7wljYuaVlumtRNJu6Aa2taIysV7FwAH3TeQOVZMo+dYOtA
EDJbgpd7jQRlWqHZAWryOrQwBZSbPqhre5LXDpYskRDBeXaG90POq2NtmIj6VitbaSH8XVmazWMs
5IjBFViK3W+1WNrTBROJtG0c8TAVVqZxcVgAfyzQxkT0v9e3i0XzWt9DMtg3kGqlIOSHe1VG1EqH
o09cS4YsgfzMKTbwYp1oA6wpUF3YitCz9oqCxAvVriA8gWcbjZOe/Ry3rfA16neRn2+jt0aw6x+w
kgUVAqLyRq4fmpPSvw76QY7WUsVLkYBPolbMY5O78N9PvvikIkIFUEjgyEzQ9lXHt1J6UU1E77/l
QnIysmfFyz4ryvt9111c4Aujs3tJRDJN71OMIrKL4PRvSv3bOvvdAHcksbziTdM+uPFb4jGZcA4c
kjbXky6iap4GDcbEIJE3cUzJXYiLtcazRTe6sDLbHc0YoAk85rzYpQcoNCE+D8yWho8usgOEYO/P
36IxBjMJFFHKmosZjFIRxmlYkeMKv5o1oUz9UVXvsrBW/1uaOp0jmhrjBMS/uYdAWqW0CXmW3nwN
Rsesf90fx5IfTCARrjpwv6rzNozSaN0a2J3hQH1ia8XXXo1tK/2MiDz0sN/v25qCxtwNAHBO0wXG
86Yfo1C6MAxFmUSHuhvl0s7kT/Eo2O3HilxOvHL0/K1b37E2p0MgORjLQIAM1KHNk5I9ipm0UcOv
pXCS0u++so/cTakRa/z4HMb+Ni+lXSyOD31c7uCDQk3mva+6jVidTP+z0Se2az253Uc/27XuBh2E
oEeENzhHxYMkniZU/Vg90PR0ghrHhC8+ewFxT9OYnQpAEtMPcMY0gy0kLwa6gvKwvT+zCwcRSI9/
ZnaeOIRpxQ3ovDIcVMhfuvpg6sIGVBcQ3TNY0u5US2v51yW/NGnAnxrXqELNs8qdhaBtROLeSYxw
E6bioynkp/uDWtpiuCRI7EmHAuLr66gBT3Ez0BhvOFGmIiwYy9bGgFXYFhMezrnnGSvH0G33OylF
elBIvZLuI/s6C1M+1CtKJ7skefud0tiQ0yf6OfKPenMSx1PbR5vOqSvYbB5EivEjfGDAI6gjDna9
1rC1tC0n5m3wXVMD/FzbKVKV0e8GbudeNdh6/1V1X2hiQ9L6uUSP+v48L0GQqUHQuTGhHOkNnp+J
ljFkrCfvRvKGJGOKo+8fRuM4MDiE14HCcyZE26hBXtfuR/4RVtLwVeteVz5kMjTfspcfMlsAy0Q5
XTIL0xGKo14HR6HY6Qx8eMlgrrAOPGDT8I+rbEqu9r/pmRvWyjJL6YKrqZidIYXU9zEap6bjx98y
Y19VzalFsVrQ9oZmt93HCSg5/s6Rv02yU79Wt1t6wExYOyD+5GNw/dlKmE3cCllbm7Dc0PhUyvsm
GT+pFEPr+FOoPMnuo4zccfizTv5oCtrgp+HnCL2SRpI//CoGw6bPbUmp7FLWqARUtiT/qr8mn3pj
JbguuQyJcfA75HJF4FGzvdmoqFp6RWU6rvWFJ5SXuNsWtLwJh7k2oCesRogwn5G+9Z8VK93k7nEY
t4BNt9LanC0EIsjVufTyA3ipPnvztZ6UBHkn8eZDwxGGrniNiGyhp/UvffukWzSdkX8X7eJ+5ntK
luuVZjq1eWiMrXUU6o+S9ji1TRYfc121i+ocrKEbF7bCxBn/j9GZI3ZNUBVuqpqOlb5q1o8pJ18r
+5X9Ns3NbL9NzLi8UEDr0fcyze3FyPCSNjczgSgjhsXW1JvRhn1HttGu8w9p7Rqb1u/D/QjYylai
WtjrVmKcxbAxP+pwHdpSbv2HfBkhGFAVK4rY3Jz8vJKLNJFqlrMWHqXi4D4L2jkmKZq83B/7wl2E
zA5AE7itqZDP2zarugjVImJ+IxISIpd+OTpDPE4S2Bs9am8roW1pOS/NTZ9zMdMDMt5uVSpkW4LH
Wv6eB1DaRitxfG1Isz1pCVHejANDChvyqZlt5nupVGy52Bkfwv9w2aZJimVC2Iin75w10kSMOGrU
zHISWmIi6VVpdDsXvjTymkMsoe+vLM1iokobdxalKV2gcv4eg5gdYjst1UPl7o0OKXXLNorvVcM7
bluvQckW4xwcxbBHo7tBTWlWTZIypbKaoLAc+aCOhyh6jo2XFOEtRX6KJItayUlrXmrrIVdeBbhi
wjeFZqFm5WKycBH6+6wnEwm9JZD2a+dRB1UJKq2ynJa+tJqWwhFRPLP0NpW5kj5ZuHZQmgOCM/XO
6wC/ry2lmRzU4ShYwHfTreZ9GJLGrsOTFHw0u8/3N+DSjvg/Uzd8GCl8a73Veq6TiIip02RH2xNF
zPtGFq50BDaZKw3dDfQ3zSEkmRuEgxDiPEH8qdC2abzRmi9SxdsjePS6U0zVNDh1yTdDoFReQDt9
dJsDaI9aOK5Rg96uIvkNibslf3GSzLMcMbCSutXZMXEufs2k4osQKvBMGt0+Vqq1F/dCUoEuJbpl
yC5CogQi+3olxUICnNNJrKSkbeiizsvpRqfxGjCDfDPEe9FW89392b5dUmyC6+WxivKvrMvXNruI
PHNfh65Tcx/26n0j+5tupSy/PLALI7PzvqrlQUQmxXWq+E8Yvlj7NLWhbNFP5fhTUMRtOq49wW/j
KkRx8FXS/UjCHMb862HRDDaILul7x1dAa7lfs0B3Sk89tP6vOP1ADf3fz+K0ajRuw0+HIN61uVbN
fRoXQ8sR6WoYxodi0h9Y6Z1YnMVLI7OgWil08pWKbzmq1uwk5QMqEpVh2XItH9LwY2+96+6vQchX
9vzCVYqp5LwAno14HI/H67GlnMdVNLIHutTJ5PDBtYothH92eWomSIOx73w4er0A1uqVA3ihG+Pa
9GxarSSrLVMoLaekMNVHbx979JuOPVKjthse0q35y4Lw0Wz3RrYTtDXrt6XPyTqNa5RaGfc8Dhkq
xGqxP823lDZ22v0OQV88KvIxHTnNRjKdG8Xz3qpVLZ4l5yWtSm56YrC+IeUJi0RpvZSzQ3/TOnXH
4SHru5ZEoyR/XZWJXmjJQaIS8iwIAKkoc6+8Xl8I+ptMN2t814QqLuABEmiHQvzSuda+LP2NWe5d
ldggmZvS5W052L3yaPQjzymt2gzBVmx+ieXeiMkKwaJSHYy1nrppma+vvNMXwoFFLxoEd+IUpS8u
YqakRJ7uj5aT6vqzL/ieXZbeyt3y9hTFBhz78DvQxnzD0JxJcV2haWE5FoR9Fc2hYf9SZa1d8JZc
ZbZaXGCyBFMNgiZeY3ZDoRstM2GzxK8rZRNJJ15gHrgx08zsSk7tkGYjRXgSo0OAWosg9xtTPyDY
CG482lUmOh/mqzescektnHVA7xWLTnoaPUBrXc+yGpe+agQup4+y17WzS8pMkk9BVa/EyjU7s9Dc
yGU1FiL3FaFRH6sgPdIr8aDyVApXELWLbnMxoNnFKJCyJLcqTh29jb6bfgQJLTSM9wP/ktvA2DAB
kdE/vulqitVenVAxrmNovp1yL6DPQ0nfxUq2/XYF2L10VF/amgViuqckoU1SjuruYKjfiuRjoa2Y
WHLMiR/C4C5AImuekwwqN3atmuH4PVCXrRUiZtKfXeUkKQ+6sb8/d9P8z7c1sF0sgVRH3Gy2PnqR
gqkeK9cZEvEDB9cGDO9W8IXfOvnY0pQ/yN3Pslu5La8YndOJ1EEd5DpSRU4zpKDvSBRa51LkVQB3
Vz3GiT0Y1saX/bULyeLiQXcNFTtka7D2X++uRk3zJBQZrJf+yaNXU/1VCP/lgjBRav/PxmwHJ27l
CWpYuo6GKkDyIJ/KnYok6fAtjB6hK8k8be2qPt0Ob5bwwuJsLytKDZGMjEXd7Z/aGu0OwxZNVMH6
Ry97yUkCQv2jSx/6LtmXsn+870ALmT9eCTDkyfCTTfX4mQdliZ6PQ4J5kyKFLem7IfmRS9/RSrHy
T1JytGrFFhU7jh6iQdmm/+HIuLD+9752cSyN41Qmz2sX5IJkFwAStN44Gt02eeRdsxI0F92WVi/Q
+5YOy8YMED6we7RGY+8HnNcbo662faAZm6x1D22767/Uk+q6dFiZ36VQrU3/NYhavnl+JFRdYZl5
IrG8Qb3JkgN5s0g49uM2ht9VLb7U5h4xxsD7FgBM34fZpijeG2mVXX0pkF9+xszLRDEDDNjxGVGj
QLeKvtKnMd95u2GvHfot9BcupXv4PwpmRVhZ5KWIiJYa2FdAj9NZfb1vKzPw+iwgIg7hsY6+QkML
DM7O0dSspE2mrfVZLrr0X6pUY7rtkES5tocaObR0IgtNIXzT68lbq56QJlddfZOlH+o6QPeXu7eI
XinZbVE9pWty24sjppdLpnsD/qk5u0CaD6EojERIei42Uri38gO4ZLfYyvIHc01VaiksTo1j/zM2
uwmZKEp1mjQZG98mKHr5CKPvf4lSl0amKHaxUc14HLxEIPZyRrtluY3kb7ECi5f0HrjJRuq8Y0Jz
j9104x6N9rSP1/bRtGjzMInzMJ+iwVVhftK5jVLFfmK4TkgyKFY3wBm2wHTBgJDBSM51u2/iH2b+
mAbWUQ72hvD5/kZeih4X9ueHHgRDtHzEugt1+i6ueE708UuxGcR9rrWfRF5TwSpceGnPUppm64B8
AdY4W9hBDEOhlS32TacfksjR5J9j+V66ZzGLD67aEbqMbRRvpPpH4YU7+HoedWs1Fbj0hCMJwHlL
Byap6dmJKNdinUNjJhA2ASsPn/zmZBZwHsB54tXwzfStbdAWVyihk2XSp/uzvvRgNzmMScnRM83T
YjYHftNVZSSrwuR3ehxt/WCfqC/tLnqyIhvJB3kNMz2dAjM/wyCUT3Q/IFs3f7H2rpHEUSwLTmWI
m7oQduADmgH1lwqdxIOR/xGtbqOsuvfCLF+ZnSLKxf6SEknNmT7ByeJPPQTPCAVFBrrvEBDGkFz1
G25b1bb011jslicYHA7lVsR7btJzkh/4ypg3LgIQSJMGNlj6ZNzVJlhMuz43KlxIayweC0citLyT
Jjr8fJCGzmJJgK/3ZonJQYAPTtmEPoycnnamy/F0330W4rDJrYZOQAj6dFpTr2e1zppODwVOvTYz
TyYPQTM4J4l5NPVgIynvBkxC9w0uwN0hGaUFmx5YmBTRe7q2mId9VQyqTJwUSOySKod+AhB7r58C
M6HV4CPaMBtoFndSBg+GAbEaMB2VRzL3zm0of0m9T7L3pqwdwQvVBL4L3QCoipmMm/YQ39MCWUlD
wWlj2J+FnZby50OoEDl4qUipjZbYwasOctKhKP7vy/rX1mfroEme11SNLziGOyZ2VYHN0Bwd/fJW
g9xhDVm2uOq0aJLvAOAD5+H1GgRxKUP5mmMN2nw/xK2T5jgoSPE14H3jHK5haTWzuBCsaXOA1JVc
6ZSTmD1O0roRGtZToIQ9gHSRkU56sup95j6lCLUDOobKitSED4NSdpaLpzQ5Z/3KGbU4cH0ix0Eg
i6z/bJpRRY8bIUgFp9cPZlHvjSLYGhTB2M2l8gsC7BVvX7h5wI8D9z1UPNDrqrO3Q6XDytejlIvU
hi5urZyUdCBI6bY1srXu4cU4JTG5iLywj0myXC9q3YuuF3kVtnhhb/Dlo+CL/an1I8rvcfboWXT/
RXGmPXSZP2x8SV87CRdnl+wtbwdqp6T8r79AGPx4aHxRcFw814p56/ok4c8N7dJh/dWP31dCydJJ
hDUk6mDlB/Y/CyWj1Q29m7CaVXJ2w2hb/VH1jVZrT7BoGlpk80AV1+on01V8fvpd2pytaARNQaNI
2ExKWx9zO981QF/iH+7m/uCW5hJlj4lWjhKYOh9bV7ZtLWiW4Pw/zs6zN26r7da/iAB7+cppqhxL
tuXIX4g4dth7569/r+1z8EDDIYZwAjhILEA3d7/bWqs2/fe8Ko5lCmUOEPv0O/3fehtscAas2aO8
R9Gb4I/HbhH7FYmidlnC2nXWLm6jk3RuTkqn7uTqy5jd3R7b2k3w0dZinyRRJPuF2CfDOLtRRwPx
1nW69oB+tLA45xU6xXlbTpL3FrbqwUTbVzoIdbbb41jxeG2hDisIgXG+lrz2Zm22SubgepmV+Tza
d8H4xfbvywpWSKXiATmEL7cNrg6LxhowSySPSeteHjAD0cBGlGG9fIZMWnJQ54VcV5NP8pakxtrF
RYmQTnLIDzS4yy8tVZ1SqnmGk1cab4P5lFt/hVtondUX96ONxVGqUnZjTbrR8+Gv8w/N22zfWUhg
+fe5a+0j7Zfzy7aPt2dwY1zWYpuPdpv6c49NR/037f61nXPZv982sXoRfxjX8ho0NYlMhsn21riD
5PRRgQBN82T/jixn/Sv4NtdbbFBrBwpYF12XdMiAe1rkD5xqaKPOloOzlQ7yftaMyZ3zfEu4b233
kfWDx5+AXb2CWFeNX/qKRskc5SbY0g6986OvFbgWnY1tvlaSs8Fx021J5paeg8V47DJsbTsyqU05
3T4BNhHNf1cPYPrzgX7gErHF59A5zlz5k0IW138y4/dsft1Yx7Wr/uNXLM6AUYTOLIUWLR7Zrw5g
7UP7V+18JRigfXd0ISeU4dZF/tUbo52vPvElUvc0J1stdWvTLqhvYFI2VRqgFscklWH5G9TR92AH
cMuEPrP4uZodt0/ajftsLS9EmuR/ppaPgBnMdpbaMyV0FDRs3UUX2X7IzfgOiNZ5cHqyM69JDq+f
rTwb+mu9pYG2to8hURUYfsFMvQwtm7hsjDwnGmnk50kKAf9unM2VJeWYiC4W0cPCc3d5rfWmVVj2
nAfnxoG8Iwo4nrxAyfewIsBqtlwysTIXvgJiGoITVujZQ0WxzBwHUxprVW+FSJNSztyLcqeOyDva
NtFTaR2rYeMN37D3+2L6ECJX05wPbYE9JcqRZvgeqkh0TWeneYPRf1/nD/WWLtjVfDJCi5wT43OQ
ItYXR6RT2qAYfD049016qHL9rh5OafJSOfpXX9rfPo9X50DYoj9ASBX97n2+XLusKv+/LbotKImf
Kmg9Wks6bRartwwtAhV7zLogTuzg3PmfqkGDZQhNnEx1qy0o6aohghCVvSHYXJeGyNvU+NHBeey1
fQzswNY/xbNzX6g/bk/d9cEWc+ewQFzbMu3j4uB92BlpLEN8NoThGdKIekBGIZ72hP57PSseRi16
TFN6WNC3BB3AHpGL75tjXdubH79gMVaBNC26MQnPFH5HP7mX+ofGjO5tPdsnTbLr02yvBL9uD3tt
fmHNsBQCL5Lqy3qGpZVNqjlZeJYJucAD6yj1mf79Zk1s3Y4F5ySNOZwF8fMPs9s3oBmNsQzPenon
B78EZB3YcfjHxGssIkHr/8wsLq+4Ag9ntpjpg+lQRvD2J4Y7JM2uqeRtnPO1GyPMibZCys5kWJcA
o7JCfYjYBHPttFO4w97jaHB9VG7t/mB8naS/kljZOOPivljemLbQVQfrDMeStdinVdn2Y6gMIfxr
dIg/BWzOZz/6KqmncGtziF91ZUosF4Bx0Q0nNuyHRUu0OdL6YgzPQRDz0pmdybMebD0B1/o6YhZp
oqb1Dccdd/rSDEQ3Zp1A5XRWjNg1i797dKHDhOaS6R80dWY92qnZeEKfl5xINdy1c72DfWknJ19q
8zWH/HiQCvAF2p6WhtPt47E6A3AkEUwgbk175+WnmdKYRrEyh+cEMpkkBcq54UGtGQARpcvQrUCO
vsz4dEOi90PhsJqpwRGv2LLhhOTt7WGsTTGd2iI/CycxTsMynPQj0hGtHZ4F4mgOM9gwlYPVnsl3
utbdr9L6Yit7M3qTshRGPHfU9+XkJuW9rPwbpinX+39oJqKK+vGTFlPbt51R2RMj7/tMP9ulodxr
/vD99sDXTigpVBKpjA/EprOwEvZ5H5Gj505NQrq5YR2/Q08k1l5Q5klc3NQtbOM1DEWM64NFseIf
Dg0Y6jYJNT88a8mTbI+4UMBkSYCIPHWVmnTJPetTvE+RrLI6+1HRwtPY0nz0KNk/W/QFjelHqb6H
wZdhBLNy6uN9Z0BDEUY7djin59PtGVq5Ti4+d/HoxNkw9IEpsTMqeG3kfUzjTAdo2Um/FWkFcK84
3Da44g9dGFy8BEkWNHKmMz+UBj6Fjr9v5EfHD/dSsbH2K88phlAgIlMNQHjJmKINjRqFXQLFvPxe
9a2r53tNmdjL+0yDQt14N+a/bg/tmitHrD0bTdABiybwReism3Ue10UanbX6L8XmVlJaFHZD9aRK
xU7ynXuoNw6ONN6b0VddknZd+2lWqegPWwwJK9cKDe/IQcCcLbq3F5uwiWq5KQLGPlpKCEXRBB1R
Vv4x0F0M94OVxd5pc3nKWyixz338XT/FxqkL39r8AFXe7XldW0nwu1ijoxf0/sKFjjq8thZt3XM7
0+/uFcGD3+eQMvU/8ix0ncyZd3iGt22unYuPNhdvn2/6kZRJ2HTuhhfwPwf9EHTPRWjsIA39c1P0
k4HDQkgAVNjCaTGrKcKHLuKz0u56of90aKlq6J/89lnaDGB/g6sXjzotZWBCAStSzVk+6n3fK6BD
W6xl8kFC+qGPRU1h+CKVJz9QnqMeJRV0ccwXKTxWycmu6RF3oi9jzJQPg1f1vwZJ+yf7oT8h4F6P
f6PXU0XfOgoUIw933NyH5p0F/L+9j9Xvsb7FQrB2f6CQyXzhA+FcLe6PyJy7WYqr+BzN7YkEOh0o
ZvaUKfAgbVX+1k4RzAKo08GnCgJisTB+GyWp5KTxWY1+kpiKt9J7a/vapNRDT83vgH7x+5sqmgwn
YSkcnCqpn+/j+blKn+DGdmkmGtqBnvI/1qzgFBFwgzukroUnsHgQY6uBWASC73Nu0jyt9W4cP5DC
2Tg9qzP3wcrCpdPxT8klD8ycGTtu1to/yfBtiQSsTt8HI4tLjknLTcXp4rNc/Dtmz4azV/I32b4L
TVT3ivd4C4e2EsNAvSX/LgMLbdPFoJRBm/CjmDol2IfJUyqjZa5DAJFv8Z2tbfGPhhYDa0ejQaAC
Q6r1WTaag2Lx/p8jqznm+v723bNqivQ1DotI9iybjMBLjZE0N5ymtt6r/avTUSCSdk79FksboeY1
gIGcBAl5Jk4ohJGou/SM5MSxUPrAz1cD41M25Xd2LbuCq9pPpkPiz3vNgDRvZ0tfo2irQ3Jl7bAt
2BPxCQT91aVtPdWHVFKx3WuvZXmXQ3XKlb6l97UymxdWFneTGYySQ84xPHe2UrglLWNm/KQhPzXO
5mui399eO2XNnBiOYIsFN+AszEGApCuoKUVnYxjm06hUSLtLvX+vQLmwU5VJ36dT0h5D0/KPtLnn
1EOK4m0aCJNGebLcJu/oAUrSai+n1rRDIbw7BHK6xSaxck6h8yZhyW0tQpDFldOYgeLjFOOIOcGp
Af0LZcfPVs/cMQMep/l7pWm/I5P29+3pEUu6eOjU30wZPONUaJZNk6aETpk+8qwOY/klSbLPOQw5
mrblz66FGBoRnOjVpqisLVOKhtoEbWwl6Rklvuk0ZU7ldnOMakngIWCrq22A61e48HN3+KDllnbO
yjDRneA0/T+mk+V72CMqn1VZn55ruEqTcWe+z0he3Z7KlY2GDVA4wFPgU1hG6LGcR75PV/a5ru3k
wNLJz42tOLTA5OFfltJUnwI926JWWBolsUI3kaBXpJjMo7W4LkJT9rMIYO55UHsa405W4Bk0lVSm
dYq1rZZtcXd/3CzCGA3bEFcD9xOtYpf3gyaF5txqGAvk97Ibj7IiuWqJbhwAfPvsWPteee/q/ZDJ
rm8pu8TcgOYtV1HYN+AERm1X6PouBdJG03fGvPbTs+anLnm4kbJvYvwXIwIfzjJCILosxmakbZ2E
FsxzbTSuaXwb69aVNkVfVofywcri9QrmjDc7ibLzROZ5YP4KgS6GLPL2nrwKtsSU8YdeThEUsHyX
SzbqQxMPrZKek0Q5NjYiFSG6e8kX3b9THizlJBv5vZLZR11q3dBpoP9BWuoPD4b4BsFjiwMn4KnL
ahAlkiCzU5ataMNXCHBIY7FT/KOSHgp5q5Z+laL+bU08ofSJUvFblrmsRA1lrWb9shkG4nLf44CQ
MBIFr5SwvUnG+8gZ3QqvfYbgtgz/zeDjuz3ta6eShJU4KxrkKsuoGlpnv6rhrT7L3K07e1DlxwAH
4jBZAKf8svHdtBiju9tGr6DkjBz5TkIj0pDAopaJVlCjsz/YWDVAbkv+92K+U8fiPVV3zgAOGM7V
YQ/1l+b8kI1sj9pjDIiFy97YyClcjV6UxGgrEKIeNlGI+PmH5I7cFX4a0gX2YsiBfKwhnoZ5Fn32
OSCDY0CYVWTN6fbYxXG5uJkwidIxKW3aHKk7LrxOyQilMdGc6KVop3DfhKpCw6o6H25bud5bwgyM
QDwj6H1f1cf1WpB3IO7+Asa7HX61ZbXTJuWYt9HRLJ39MHyr2scw6uHsQsrPa9N243K6ylHCnnPx
BYv7fqRVxBhaO3oxU0Dt6V6aHvvkydDLdxLqXa+4VChSHJtG/Wc8SAT++UNXQoxiuq36LPl3NI5r
W9909Sz8jst58nBb0HBdNoyXs9RbWcd6D5lS3EdFPJySVFEeNB8EWxXUmjvHjUK3GIoAyWCYz0lZ
tPu2idSjjLTNJz20BXSrbYeHuVXQXUz8dCeVqJrIvKL7MmvfQkP/IXXIrqHjHh/CkGzR7aVdur4C
y873U6LgzoC8b7FnUfOp0slM22cEnLtDrssm6ov2eIrHONhniABtuaWrBum0QJCcJnv2zeUhMeYw
lKS2ap/DwNPz7NVuX9UKOZD6ta9H1+q/14NyL+XDyf/W3A/hY2f84PaaQ2vjhfidOPl4dMTIgQw7
lG4pYnB1XH5I4PTo7hVN+wzH8X2gPLTDN9jMkQGrwl0QRAe9gv7Hf3R6y60kyK37T0F48D+l3Y/A
6I9l8Jzr5l1Rv4OqCfmLgA71vjlPb6aknIYtGrLfB/nqaxFv4WNw5aEduPzaMSKp1aZj+0zO42Es
XKfToVi03ClFEbD9EiQd4ki/TLq5yZ8+aPl8aFpjD/FyZt4P5UNWCwJUL2yMXQ7XneF8NqZRMK1t
VNB/h4TL76QJ+HevBf7ukoBcrusWHrq0e06trJzdejDKl1wRqkrqHHa0QwRyRORRm6njdoEVPqpT
GvluNaLwJkcUy2zQWlAc6Ygif6lK+hNds9Pth7jyx/zQZbXixUkHeqny45wGB8nO/pnjgL7QMuji
f6rKGAL4NOvyecTP/h4mtUx2U63jca/nrT0fcy3RKDLO2RZvi7iBrkZOQojHnmZ30EGXK6TrEQwV
Bmm5Bk610o/2Rv9vrnxHHhAg9JP9py3IPDU89fQMwHRLeLGkiTGVETbJsJCeg8h/zlKfjVE/WMb8
mEjPetLi7fvKtz+8KzBJmUjBQ7M06EQXj004B1pNJU16NuMHamz3Q/s8EtRE+tc/tUO+AawCeh3c
ScSFlzPZjQ78qBMevTQjxmvXd3X1AKf9oS+nDddh6Y2KN+WjpUXlKyuHvG5SM/CQKN+p0iy70tD+
lFp7o44ibtGLvbGwszi9aVP1AZUI7OjdE27avsyDRyPIwIjF/6T1n6anGZZwwQStDr4RXBeXE9hr
hdaFHRMYpv7D8KpVB797TrLvOC28iBu74mrfL4wtgiNJKSydWhVjy6MHG55neGDdMjOAwNEi0cwu
JF6398fKbH4c3jItZQbdDBcJFvXsc5SQFrf9/QyaFKhUGPx729bVc3U5uiVCqjc7SU9KJ/BkKsnR
sNP7pxzneTI3Um0rO/FiTIsdMkaN1espdubinVosHJPqUSmPtwdz1TG62BjLE4x/OOp5gpVB+haZ
9rfez95yX31Uv6Qvlb6XguhVzQFMGHOHWMkGqHvpqy6NL0K/uSgdrVZ8dqX11Rl+Tdkfut+/f7/o
SwOFgjf2m7Hog/ttFr4/ZLMUeKkD0HZUjOhzZ6rDLlDq8thXZeFV3biVOlxbNyCg1JDpQoK2a3FX
9Zk0T0PUht6QyoMb03j5kFlTzjMjb5laZsrE+IjNhcNCeE6J4/JUow8X4eg2odfqVSwdQBLjoRVN
RjscAcKntMmCGnqlqhhP1Vx1B18O+i0KnZXjICIA1LpASegAJS+/IUu5WoIpSrxgGKK/tMihnbTz
h4MyttJuKutmo/p1lT9j0KhCIQaKzgSQuWWJvrBSZx6dNvHGHh0P1Yf6iCwWgitBPRySOUEJ2t91
ZuSpkKBsnBaxdotbG4oriIlIJSD3tmQDqJpJN2ZDSTz4/dK32Cnk06RVyFk4WrIb01IB2atIh8qR
/mqVYdhXVRFsPFArlyuuKakuEqSweC8LMq1Vxqo0aolXOH2VHcd5Nj43fU3Xhe2ERUX2VpfTnZZX
ebT3oyTcavdes8/bBX82nwEMZ7HereXnkpnPsSdPGiIUcZWejK7pv8pqUO4SYs5HOZTaExr16lZP
9spWo1WaQp7wInU2wOVWq2Z5UpKuyyCGVYJzAaPKyWlrJOIL+9jXlX66vdpr5ojkOFwgUSHgXJyu
Ke7Uxqqr3AvmHAoSQrQi63ZI6u5oRt+SUrpKT7GtAdwgbsT6COyNmPcPd1Xey3Y9hHPhqa29t4LO
HVLz3o+iu0R9RhZ5B0sD6tVup5i7TJHOOgXGJtMeO2Tdbw97ZYEhqTb4B6ph/P7FLCdN2Ia6WZVe
RdKktECghsXJSeyHsh67XRx3r6oUHW7bvKr1MPrfmGOw+oLidJkYi0W026hd5dWFfdcHf0vVS5V9
s/yzgwIXZWIjbu+i6XOgbrHQrtzWtIlaJFNVVvrKMbKnAoyikleeouf/tlZwiI0BGFK8JaO9Zofy
uUiHQ3xBl8Xl8g6Jn/S+7ZReknBD6mlmuuabnxrmxuqJ37O4oYigBYKbI6KB47q0E1NlRLyqqLyp
iQ5ZDeyQXJMxREc9/aIZn24v28r7bRO1A4xD/osqsThBH/ZsEHW+BPiO9A5akS+KlOenAEaqDUdo
bUiktJDHFUUL3P9LKwXNn77lRLVXajtu5zt7Uk5VHDz3zddB3urHWjmH7EChQcdzKp7xhTU2quQM
CJV6yP8hayKBoXyYOoKn9mycsoNZfvfnpxwtqcz6Hjtb2/F6rIRRIGapX4ijsOwqluWhmEwtLr20
B3AXfJe1gLzaPY/B3ok090+X79KY2LMflq9LCmlKyqT08haO9ZrO1y2aCDFZl7tRg5qMXLcO0oK4
dHGFJrY5wKxsJ54ip4cR5o0EcEDc+E+ZVW4gXK4P2KWpRSjaIewj6LYTr4SfOULP5zVJt3pJtmws
/FWpjqUarq0U0EwOErIvoxRu2czem0Xbvt1enJWdcDF1i8WhTDBkpewkXhZU7lzcVyk7wX6UtWI3
2xv0UVu2FnueXK6RRxbLJL8U5tEY39ofyHjt0mwLeLMSblyukviSD1vOoLBdxhmWQMAU824Ehe+k
JK8mLfwchvW+lD5n8dOQIqVLg9CgbHkvqyPleaPBj1Y3TVusoNP6XUhemQ055Ls8qL/FzXCUp9BN
Ax8hga+31/DaPychw7PCviP4Bkx0OdrWmmZzlJPUSys0kJ678qQn+9a4k5Jnv3nR5Z+3za28ohf2
9MXTrc5N6tQJyIM2OMjFYxYiZorO1LSDATGoIadrWtchIViOW1qTa/NK7olWITGrQCIuR5rUk63N
Gt3A9SjtIzfQPdsmy5X/k2zBKK+QbEB/RJrrf6YWmzVMKkuvC0yN8zfkaGfFd1W1P/oFUox3RTKd
NGsfzAP8e+iNozEX+UezGd0Gcbbb0726uh8+ZLG68K5XAapeqacHfymP+vwXRDGQZnRfsn/kfCNS
3rIlfv7h3PgpbsNgl6lnBaccqVlSiLp0rCo3+wm/m9FvYbKvKmi/Z1k02FPfBjew5EARAHFfsbrU
m6XjfGzQ35B+ZHQuZfOdMr9K3U/toZ+fIxPtr2w/14epO5pbSauVUI8TyvGBop9TxMa6HHUtSUlm
tWkGjW+tKS5R4Ri4eQzd7i6Ie0VkJKyqpUTQFf9mpHyRKpBlevwq5GP/w3VMQzj+hYi9rgApTTyO
rVwVqWfozVHO7lS295Q+ZsV5TMeNjbX2zHy0tbgkKzk2A4t31iNTHjRfU+mT5Gxk5a+dfGYWKnkq
sryKxJGXM5toZtl1DTeTkwx7VPeIU/ehDQELfC/jux1vZSrW7MGBxvxBXw471cIRMFtZn/O+Sj1/
fg6ENtEv07wP+sfJ/D44d7fP5eojAy2yBSemRuPqMoKJwsguJlnCWPM2xW6G3h6kKHE/QvGouLLk
5oG5kyrjoM7/TFs5rbWRwp2kUfBAapz86eXMFlqdR2GfZJ6E8miWhc9ScMwsFH66ZCfZB9Tubo92
zZ6IKqj38qwZy3RkHWhaNCojILRIfjCkR6WWdr7/Guh7KwfN3sEFcNvg2lUEp4E4B0wtPM2XA9TT
Xq66TM+8xC3N2G39l19TyH+/Bc2XQNvqH1gbni0IjNk7BBpL+NJodTMobCfjHvLdABoAMwCunO+M
iJA4/1yE/kZMc1VXZu1IlKEPCfUUIKMlnt1KA0WpGyn35pnaMpmsrtC8qfqqdY+t9qV3hpfU9p8B
MZaGdqCjfac+BVQC6XEq5x7gmLGfo3+k6KH7dnver2h+fn8YKWFOENgqIHiXE+8EJarBflp4dh7f
R73xWLfVD80pfxq0RkJVNbDhDLCAeiOfKknd1UQsoRuEuFfoax792tzJ9fxJik8kQze+beX915EY
hqOErxNS8Zffppn1oJmjVHiW+Wv0p/Osxq4NsXAx7wPpNQdWXr+Yc7Lv+tAd/Tvd7nYSaUqpv5/9
0Z1JlN7+IGFvEXiAaSWhQggl2k4W3xNnte5LQ5B5vu3vDB3Ql27lz9EQq/sy+Hzb1urYP9haXNd1
n8umP+vibd5L3Yky1q5i4pt0n1lbfJJb41ocviyIUpu8F0+DFh40IG7qZ0luj/mwEU2tPb1sf+Aw
Ns4WD/DC4YhJLtiFwzVWD9CUJ3pJFblAGAh+gETedYm8D1PtOAPEsbItEO/K+4dt9KFo0yKvvEwp
gz6d4qyPMi9ApLOIrPtkqr86m1wjVz0s4kAJ+VIS9TAnc79cblol6SWr8ZvM06L4uW7GgxwNT13w
ubN+pIGzb013NvX94Ed3QTP8retf000JFnFml/sUPhpZ9IMC51vKQVVdrc2zn2deLivRrhvDdje1
yX+4snGjBFcjjQ0mtfjLgfZRQ3dZy0DD2fwpK9XnZmoRDPoyIY4WTfKzEajvWm4cb5+Ltb3KK8hL
SP+TfsVqp5a9oVdplQHAyXdWS3cC7PMBMIImmDYu7bUdw0aFxl8A9yhEXA5QzTVWaGhFO4OsuHbn
SPAlOupB8dFavz2qVVO/nwZ0/MhpLArEDQ3rJjgxYSo/jIGGG9g0TxGR7H8yJJYNaTcI6xZjIpKr
2sgaMi/SdFgPv0YDbZHJRjVlbTT08dOhBloVVq1FxKgB6MkKB+9Bgr7s0Fvqz6EuZNdsza1+lbWd
LspVJEFpv6Rx9nKJ/Kwo5dLHbailgQzGSxGNGxO24pgY4igDWpURitAXu9zoe9sZqyL36rkvEKQd
W7L0Pqn9UylNrX8fShqxouRPTryXqC+deJ3k7PDH24M8JclsZABEiWjxETBSTnXY9jk9KSiLOkea
uB3U624bWUtSwilFURNhd5vDtVg2p7QzPc6qwkuaeg/NLHzYI8TyU9Ec6vi+dXZjD6fJwdfvyuSt
jh4kaAhvf8KKX2aoUI3rKq2NqrwcZ1+k4Ay0JPdopzGPVhT6h5r2eagcwUnYWnmsTSQmZq3cypCu
3dqQQwGxEk36tHguzkUWjYUa8i+Pl6P8u5LbAU3ZUd9BNzzcR60tFleJT+UUofueVeZucCj5Rkqc
vYD/kXapljcbN93aZFAQQ3MCiUa6YMRN+CE6H1GXSUsYtb1KSuzHunCUQ4Nf8qCWlfwQVE5wqIdy
2ht6KL/eXoaV80tjrZApJvvOeoiff7Ash1MPt2ReepIxH/2yv8vj3VTJp9tWVjwc0vuiY4UJJ3pb
bDfZCeexnYvC6/xDVf2t9nffBuPfzXTZmhm6lJGy4M4j6bBYWcprIw9VzTSWCauYxrhuo3w/zNq5
6GdjTxJgC5K6cmeQ7MfLEOEFp3bh5sxZOGZ5UpRw82sPSg7IEWKS1HouNGVvpHf9SYZf/vZkrh3e
jzaXbWF5qbWQMlBga4fPdvAcyd97+7VL5fssH9mdZx21u0b9NNMVl+Vf6qA4lVt52JXLWNQ4BHoA
VlRu48tt4yi+VIPqK4lr5p00fm+KLf9R3HMLxwbubeC+VBJ5+pfXvUzvQ5JXA1XE5E6JDzItwSVB
26Hv34b0TZk6N0i/pMlhS7Noxemgb5VnmawR1/AS49RP5uj7GtFbl6rNIdPbvzXYx3eJFcluVtrl
/vZiru0f2BgE8ISkJw7I5UTKUlJ02TQV+DjdXLlmJIOpgonvRempD/TOfYVw633dxxXCbZK84fas
3Ds4jbhYNOHC/7lEoRTkWK04kqgWOXSmNuEOvYAkPdba3SDl4ire6G9e2TbgDHFJ6GZHF2lZgNf8
Kem1sqZg1H1TutaNt1QeVgZEtlERGFo6y+nYuZzOOKVroKctyIs1vb4LJmhTC2OcPjVamnhOodLe
IqkBPKOBtVECWblIRaYIBRmbStVVE/KgjUNj13PpQfVDvshpn/puuovn/1Bz464RrGN4QgAbF8Ei
rbydMkwJ9dl53IWB6Qba4faWXEt/Uc+m2Y+SgygjLl4joO5ZoTrU0oNcekAv+3M/t7vK2tt+7QZ9
8RpaDWQWyM8Ole36bXpssy1FzbWNohJdoVgIdhOw8uU6TqYeIOVHVd1PIsosX5ru1+1BbhlYTGPf
2DP4j7TymvxxlL+Nhb9xS6+8RWgX4RnTCU/OdwnezcMqi6MpqLxM8EGG8rMFIap+KDTY6Y5/PhYA
FAKuwarhjV9OVjaXsl0WTeUVFrrYRTPLuyCNNgoIa+PBUVAgHtKJdZcrYsqJWjSlXnl6We+6Wd3L
cEGbTexCovICidSGL75yDRPP0kmro8TFtbjwGCDEGu2pL2qU4xDZCMYHq9NPGtelG24MbO3gMncE
FCLnypOzmL0slPH2k9pLYrs66E51HpKuuMujjR23NoFCUUP0OgiQgHjwPnhaMzy8Y9PpNZ5Wehyk
0FPKEyAmarLl6yZX6Mr2htkf156+FCH8udjeZlmHSWymDfosxdvsjGgxVxsVgDUTuDw0OkA/QuJ4
4fkk2TANFLDouGl6kP2WHx/6Lt3K+6/sAxsfg1GQZcENWFwEjs9llCq0o6i1/dhbsSvNsJmY2b6P
TrdP0YolPEckegDe/M78X66PZBZpqoGm8WAP2OvRz7Z4k2Gh2mQmu543OngE2TYNNuRslg02qpSV
ud7TOmrOsn0eDXv4jjhzur89mmu/AivU3mieIEPFvXA5GjlS40EJ8CvysH/ShzwHbO8rey1onXs/
BiI8jnaJ1lkjHex2cg63rV/PJS4NDiJtnVwYtLJeWgfnWRY8X4XXDCUs7WlsvOi+le79YhwfUMsJ
N0a7UrgWTW/kGinLk95bem2jCuNpqJelpw0BTZSz1CpPjRzbbqpI1tPY5PF5bniX7TqjudNsfPMv
sy9RSchBkxxvD/76oLO43Ph8ERuJZbgcfGRmQ2j6hFSRMr1BwvWkye/IIXRNtbOsrWt5JZrFGqQe
sBUKWstlk2HbJOEAdbzoC1OLbN80ZfXODWMMrt6n6stYFCR6pbyCrSKXIv0vGGF09WkASIneZ1JD
ZKb1UoUixmyVf/wE4lIK8i8IakWWdDERcR0YcZ/5uERNY95NQeGfDD9SDmkSG3vJjz5Dq6JuuGFr
O09k8DhctBLby9ion+Q81mPco7YOj7IkZUKr58Gq4nJXmc3ft1f62tsU6UIKy7gp+LNLvJeStUaR
qxhriskVaXsHeq952k0+usKJcyAxu/Esrh1rvFqA/wQoXImLZ7HAy+R15jpsks+q/L1UDqH1oAVu
+9DoP2Nz6/a9fhsZ4AdzixUcusaRoW+pvCFuP6ETcDea7/SBbOl5rJ0YmFME759NF/gy+6rHQVlZ
OWEBPz4NaXBsxul57HGj1ZQ24fg/7EuTl5gohBv4KvXUjVLUlZNcenainKKQ3tjZ6X7Nmv1Dnv4J
AeHf3iVrk0gxUKTnKQbSwXl5HyRJJzV9o5f0sIFGbGi/BRbuTFu0hms7H1ofiFq48JnLhX8RBn7l
WN2Ey4zQUN7I5X4ygvdx1j9Luvl2e0gr3R0g8kB50kNN3z7YgcsxKY3lh1KiYoz8IRoNd+FQHEd1
B9wp0pC8JjQpj+r0Zjmf5URHOAM/ZzjL1vMU/YfblmMOjlHoDV3lS/N2LLS0siuvmg6q6TXRY1N/
sYI7Q94wtFLRYsykSkmWgVWDRvhyzFE7JyVPXuXNKHQpZA0h7LpP6+Fe9g03dRSKWePXuEy/zuVW
WLvSs0QqGFEQIiHRVbrMhtQZ1ENpPFdeT7MSDjG9+XX13NbvmaW7RfycKq+G+rcMPLL1H5MCDr9M
+oTwwx/7ypwY0dUtmJxEdftyCmBqntPQlyqvUy2vlSM3Uh8RuPpye3eJibxM/VxaWRyYqahmNQJ5
4sVp+mCaO5jaXKLqQ5tvLOnKyfwdYPJUUyzk9bwczhAUkWFEVe3ZfXeQ7RR8t3rfauPP2+NZNWOZ
EPUJjDKNrJdmpC6oRn9mPKmkOaDlVNpYq7Q9haTGN+6alfdBOJX/M7Xw+yUZYS9o+Gov7AfXTp6N
ONiFsfQ5aiEHrJzYTSr4MfytysnqitFnReYaijQKvpcjNPwCD6sKRWwTu7QgHwocHT12DkmxsQPX
LFHKQoGDYI1DL+b6QxTVVU0zTXFdewEV5Sg191ryAErwWLW/bi/a2nFHFh1Xks5xWgGWlS2nQVlw
DIbaUwqle0mKqT4q5TT/yA21PdVlEbuloj/2kTUfZ1l9aKNii3l35VkUWBUkF4SaOZ7G5VhjmOdq
QEC1B9nP3syQjRu/BNIxkvRj1R1vD3dtXikDoDOCJfAxi9dDKkrL95O59vLka5BC4P2dljFf+Xrb
yorDBPaKRg8VmD50lQt/wnQayWwT3ij4b7JzyHe8Z1LxIMf8X2VH9iFtUWFGyunPsZBUVsjqUqEE
pwG84XIqg76RRnMAaJB2h9J5N8IXu9nIpa4dvY8mFjuz7tMuDw258pKUZG0OHYhMESmfXnWnPcjy
p1Q+qNXp9nyu7RCRtMC3tsg9LsP87v84O68dyY2maV8RAXpzSrLNGM7MOq05IVbaFb0v2qv/H853
8G+zG03oFQRJgICtrmKZzMjIiA6gkP/XvLABB2PwB9yBHXcZek9vo50W2ZsHAnFPYhjCTwrKm+0o
D1GiDLbZvrS1+lNKZOU4WHbktbrR+BD1lSN23atbaFT6XQRPps9HZyfgvjVfDNgoAZPqUS/b/ASn
GCJEJMBQRPdYJ84zAeWnKElOSqS8CnMH4Fg/2PYZorMHZAh5drbO5kikYLztkCQCp7H8wFWKAkge
KjsX9q1z9+cgm5sz6kr4dmosXgRWjGN6Wpw3aXTr5X+4NrGhpGIDKE6NezOMROdQHPY18ZozyYGq
FF4xW49d6uh+XGmpf39b3pqUA+HOXKXRsb1cP+Mfl3QoSnjTeMq9sA0a+tERwxVKO/q50ZxDU4id
4W58KIo1aznhvWK+xT/l1KIEl4fdSysEe8+0Gw8EO4N4E+8ZHtxKt6ktOvTYsSmwAdwGvlqYOXHb
ixcrrmv40/+WmKa6SaRr/jzhVC8g7B/tRdLPeS9rx04tytcRb9djXMQ29Ll62PmyNyYPJIuqAYwB
lnorNNgk9txZU9rxSEBciWxXG3rf1HYumluHHyib7sI10yX+3SSejjo1fdzG/Yt5cprH0D4kzZOw
OuoBD1VVHVUr4eQ/3N9GN6YGPCKTYmA4Q+S9Oe1lWEzcAd3wHsz0xsda0dy0l737o9zYrBejbDZr
l0eN1i7t8DIubj3/1Qu/Ut5Gqm/3h7k1GWKjlS5GxsQSXp4JdUrDXJTJ+GJWv8b4MVY8Tfxzf4gb
MwH9otqwbgVi9M2FRSN8JQORji/FEqTJlxqqZJipBweVxfsD6et1sbkaQfWo6IMwrqnAJnDuZnlC
cLUbX1YNlsdE1n7Ncf3cNl/B+BCN0saCrhzI9CBuuV8V515JPVOfzlr6qU7fdOf7EHm9ipb+31yq
xvihwFqy9qsSfTF4j6FXZN9a/aVOfVk+JBgniZM5fDET04scMtpv2ptuBGOcH2x5eRLz5/uzu7WM
sH9AzTFQQVZ7M7mkoG16CZXxxUpSv3R8VOPdzviSmMnOvXULtVyhKq5lrhTe6U04NM95nZtWP5IY
5CCVI5ZFT0OjfYyS6k3U/yJsEEyadaxsDQ/QbOdIrxvu6huSwyHBBVKGrOflhpwWeZqyTBtf5lOU
PoymcQKtSs3RbXf7BK/DPixOOMIGXe2UdLZhSjLk0ySn9K6aA2V73gHxlPpJ/E+j/FtL/97/evrV
tGg8Rql5/XrU3rZ9sho2jgvoN8mjMbkTd/O017R6fZJx24LuYQMhAVdt90e7NGbUFSvqh2enDzbi
jjquTIr+X72D2H400ODSgKoV1d7tM5p2i0lQl1JCzE3hyjFmvr19khM0ojJsWXP5ZXwdsnwnzrux
gGAMGCfD2uWq2iKo4WTl3TKTyyl6E6Cq9ENxyp3748bGp7q8uj5p6ypeaQBMcmebWUIo2SM/4OeL
gqO9VbyaIs59p0FMD0sO7LpbsHo1tnF3XwovpNV65wDemuo71Y5+cZ42Z3PS+zqv7Uom/8dq8ZBJ
5UEP/76/G9c/4fKQUbmiRQawkb0PKenykAFQh0PcWc1LXddukWh42GcDWrltGNS6IvzI1v8NVShm
crPzrF0fb0J0SgPrxOAjbBX5pcEwQI2sFgfs/GyABphxEK1cmix61vRP96d5fWVCBaLXH/01Cj70
A11OU9XhStLJNmD6vWgPtYZstGrHqR8LMT9YWiXvfLgbk2M5YVxBuSIkMTZRGLrKlVIMFeNV4gyF
5WsdIhYhYUPg6vPwqGf68f4Er28wJvjHgJud0mZzEdVqM7yUjnVWaeGIG9+C7LGwQ7NQPdFccro/
4mZJiROg5JCokijjvnOVfSh6pI0T7rtBkyposplT+WCMue3pSro85cLYK9ltbrX38cAVocsrRA7Q
vC8/IQ4/thHKVR1YNPzolI8ScNvG+nF/VltuyfswKJnRyoW+LyD1Ou0/UgNL7+ycAg3DpBVLyMl5
RCUQCdq0rr3FGrV/xJxnH4cRMTBlnq2nUNEnXy3H8XFOwmInxdvso/XXQJeA5IUzAQHTFs90aupC
iap2gaTP3VFZki+llX42DZr2najQH6QQSZj7K3BjnXluqYtSeWCdt0hEWXQRLkdaF2jsYHoRpRiZ
wHhEAWaJd7bQtuHnfXq8gECbqBrzjmwWW68KDcVKFVuHWMmsI+L/IVTAnn42J0skgvfEpFXA6Nr2
a1xlg32QFCS53UqTon9CnKy+9d0gfcj6ubXdol9ahPNw6tMQgc2r9tCiGTO56OTJsUvDYb2Dp2xr
DO+/HqMNbTXX4r29CmdH3g2rsbugVfJ6dLMobc6RtRR+VVl4BnXDKIF2R+Wx683qlEmT/BMGllDd
uG+ko9SkSCbJUv+YJrjt6SHSnUMdtjufc5sYvf/KFZVf1XRAYrbfM8uWeI5Lqwss2tDp007bD50U
QY+Z8sWL7Lw5Sl2fe4YZOxQN8HeOsELa+dDvp+aPZ4YfsSa/4BTvTXW0i1+eqmoOaysC5AqWMMNY
qVBDI/LVaVn7BUNrQuyySrq/ON9hf4zhPvXHFqqacMt5iv4eh1CDYjOKhshMGZpXu5gNrzWM9BEN
gTIC5LfnmtxyQhLRjmOz/DuZp0F4Jdq8pBhDpH02EHaSXFkLl+WQT33YoTMzyZ//69FZ/enRbtJw
jlvZkpezbJNlNrNxFkGlKtWhbDuFLkUyjsFwdtHfNfTerijvCvExNzCQ/WZF+8ayUiqVjIUiqx9G
uap5okuxDXJC26+iMPwyWVXo61I8n1ut5yCoy3es7dKdDbYOtP0h3BboDaxiqsiXXE46qtqklgz2
V2VNzgEhls+hmWdnXFeBcFJM0tLuvz2u75sJIJjWt9VpDpu5yxGtTjfaTF9EYC41qqAWYZdYdASO
ezM6sM/GE2Qg8XD/224Cpf8bFKYXyYG56pFvAqVkiPDmShUR4J/VfoBRkqDCUVa+1fTzgWiwO/VK
rJ/ieY69cDHL/2V4wm3O8dqutq1Ayyh+FH3P5zZrs/V0oxi/ozutoOOt/8qKrngwdanzsqFVPTDX
var+try3zp4qA7EaL+JKjt0kgoZMFdMOpSEw5S75lJtd7ba6jM6hPZmnBCWugzYl82Hqq96LiN6P
nWgkjzDnowbBwhON2pA9j9FXaxB7JaVN6PP+20jy4eFBWlKvHLXlfqJTRBnrIIoALWwBqXzQMSTv
FsVtAOQ+2IMVvtW5o+1EsNcvJW8kQC9ddnTEXCkeUWKpB+pZbTDgBDS5bdTRBuZIZi+fsDfVrZ0t
cB1w0Z6AIBkAF2A1n+Jy2y9WH48ptPagoq79IddpQdHNbvZso4ZsntVG8vX+ll//wM3JhvXNzfiu
NI4Q3eWASZTG6ZI4bSCp6XKU1o0Hpr1XRLo5rRV3AqYBj932QlKMGTtniLqgn0KzwBl60NrMA/Gq
pbckzBciPSnUxmUni7wxLHVipGtXnRTEHjaraSYLLKh1cur8QzGg+0B/LaQBPUixk2Ld2J+EUca6
OyFcAYVeLqNVK05LNtkFDY4yIjc8yxQHE8e7Hl5MbVWnrtxrDr4RxRKUgDBQXKFnBvDkcsx6bMts
6Psh4GZyvkZG/nUy8+pQ54XhxwbuMs6k5d5A2OpmeKB4QGnUCxPdwLNqCPcku25sJKThaV8klea+
3jZzTWlVhx3ypQGNfvrHeIqWYz50eyj7jRsaVBFNN3wN4Yhte0BrCgdNkqhDkOnFa++Ex8yS/VlC
PGR5qFoUcCzt86jHOxH6jX0EakQPIxw3Vnt7MU8KpunW2A5BG/WDG1cjFnfFD7mLz41+vn8eb4TL
MN5XmR3MKnhrt9pZRUUW3oXGEMiKSD5podSb50JKB8dLRZi+mmlffsxCu3bcWOOe9uW6gzkn2qb4
pUV6dhzlynIznrHXqE6mN4qF35usU87EuN1Dm0nK26Dh53b/V99aIAy9QGPxKVgJ2pdbMYL20091
NAYCkv5oOANUieGnNjW1V7f56f5gN84a4OeqFU5MvsJ5l4PV5qgVbbm+U1M7eHO7WG6e579EpP6I
B+F3NeQ3XezFfbdGXT2D6QHmq5DxX46a9mZv9XUyBq1pfOqK56X5Z8hPWUgcIg6rG+79Sd7Y6NxZ
K+T23oC0TQrtMa2lSVRj0A3meYosJOn+KtHzq7ODo5Wn8lc4zjvFgW1ZaX1kqXG8v3cUV4H9Lqdo
zzQgZHI+BtZiI4VRzPbDkJtIwCOyeBK6PJwQMazOUTJnfmHY34gzxUEB63QLJz4Zs73XIXpjW62P
INfc+vcVf1iJrDBKi24McMFIn9DVE6cZrPqkcjE8SPmy18NwazyEAOE6cP54E9c98AcusPSTIvU8
84GiL34FT9jl5P2MtOobsaj472cG0hrRDJAcKIS82VCFcISJY9IUYCr+vQHCcZZ/a2P+EpnNDh31
XZdm88iDvdFHRv2KjH+rF5byCKWyk/TBbKrzZ+TfvvRd+l1uhtqX02V5itTc8eNWsz7D1K+8fOza
V/xNsoMlJwlek4mRFu5cl78xQ54bWNtO/aljYscQBNeN01B10yqbTogpqMcR1GHnxL8XNC8nwBsH
JWTlVpOFbOOHrpIsu+2yMUh1K6UXWerzB1IH+1MUacdsGNJzVIj2Q57Y0Tm2EPZUVNi9o1mS6SaF
daxjbUKdzdR8QSHl1Dapc+wdQ5yroZyxklEEhjlm6Mq5/TEuUsmPnZ48B0Fmr+AW8rM6f0yGAVLh
IPY65G98HQxLqb7YRF/wKLbUzImOFqctxBg0GfY28G2ST+nQRZ8TynWHcRzawo077QudjrMnFm08
ltY8HdS5Tf2hH5dDP4e9O3WDeER6NXy0uaC8ltrYyTEi81TORuiWcoI3j4YdeNpX+s5Gvn75+f2r
4Ovafs+dtYbQf5yaVlazPjSMMQiXOqSbTqoRbcF17P6FeH02GYUAkkefaxH15MtRbFpc5azkLtCF
JPwyU5bnSK3GY27Jg29Nvbozq+v7Hjge4sqKERLObDskFLPTumWJp8AsBtXLbGt8Rs9mcfVYGw5W
VsW+EHaFPLaxp5J2a2TEZ0BREFmFdrWJ67IBbc2w5hbqpjo8JWr0JV1QGBwHA+VQWZ2fhdBOdTft
4dnXTw4FF23tVwS7wehi8x3Nojdx6m2XYBAnIjAfwZDpg2F2j4p0mmuv2xNFWkGDzaFmPJQL3oFI
w17//x/7xqKoNJdpsgRjPZ7UJHE1Bfei6EOj6N5Smjv75+bsqIAotFgxuasyZ78uuNEvAc3mvd86
DfwMR9I46YbjKrP1IsEr9OdmRZ1Mc9nZTTd2L0A6CRBNoUjBbJltotbyqpzRmmsV8aNTCj/Jf4zm
7xgTlvvH5MaiMpCDWBCax7AVNm84XTWWMsrdEtDxELevcvpi9F/kbPbQ8rk/0o38Y2UmMhkWZuV7
qpffL55CyZRzZw6ilrRCg796SGI/zbwOfED3xFchcrdVT4Np+DtDr0dgs3VW+861h4kEjz6Ly6HD
sBqEGi1LQBF08EDQxOjxPNhHPqTx5Exx40pGAm5mxIU/W6iaxM2Q7GQFt5aaNi3ImSwBUe8mDo26
PrYbnR/RJ4uv5+4CBqI8GnnscSPvLPaNO4GkElAFJJB8dquPtiiTOk2VLgegFM/A5fZIFGTwbw3F
LPFNrdud+PMa9wCF4CZYWbyEoFuKEUj1VGXNjDOykT9IxNifcXJM3LqU9iiL18vISAj54+4G34Hl
vPyWZh3XXTeGStChy6h+sJtfg/mIHoZL4+rOKt6aFFcbCBsxEIWPTXyntlprOXmiBjgkiaeyteF9
2JJ27Gshfb+/Ra8fRTT9/+/hAJS/slYUjdJakTFrQTqU9YHaSO9Ni703oetrBbYVSDS8jfUcbhn5
k1WWhTzKatAP+icVhXO5ddwEO9k239ORXz/D5ZFjKE65xr2ikgZv3l/icNOcE0sNUCN602RfkZ+R
sj9Gs3yiS/rUgnHQHbsD4Fx/sJW4RyIEBAe31N7klYi2jJkjBg194hA9QKB/CRHwARG5nZ1xI/dh
pFVKkruZwHFLRCnbJcrTgunVplACYxA/BkGLUV+a9bGoojdFxw+ukVBeGSz8KTKlWVxQ3Nhdlua1
ScR/FBoiFwPyh6xCRZA4ANzs8lQAjA2jFspaUGel2xa/tfCv+xv0Btz7XlRYI06W+Eqs3jai1l46
RcPXSU5TV+m1DkmCEPVZfeb+kju1/StpkrH0icrJAjSjzeHTQlUTXpdI/XQYezFJXqwaVezlcoxo
i9OLYucg3ahtoQtJ9L+6g9D3sSXbO80U1+lkaoFVd7qbZ7l16rN2eKoip/FnugE8Y2HXa1qIVVhj
/91L/byzDW8cMxSC2IIUY9YCyOaKGo3M6se214PU/qn1qxbOuXSKYxGqO7fujUOGmAluaBxqmo23
4M8cYkKS9p2OyPIMEWTAey23JNNt67w6GXKdHupmyo9SLuLTMGm7UrXXtxaxNSAmIhJ4v9M7e7nr
IqlOW2WY9ICelCe9wtheTt9m0Z0nOXmKMhqetQc9+ZkoCag78rWGgpvf24Crzv3NeePcQ9IiUiLC
sFiNbWgYGlNPnq4HXNe0GSiFi3T+E42nn++Pc+vDrm4va6htQIzchDAOenJtqtZG4KAe63TLaUbh
fRwiLNt2Rro5oz9G2lyfatLaVWRXRpC1LdSzr0mRPHbyz/vTuX5Kyb5oJqJeQcWCYPPy87V1TckV
I/XA0EEGjXEaPYzMvqCSQQ9yTxPTrGDne3/MWxND8gHyL1bJ15RSvQw73hHbCKYRMHScLYgSdq4f
a9HsuU/c+FpUKqjLkQbSALctUOWxZnb8Qw+iun4zHdhnsfxstL8ahGnvT+o63MJcmhY7KCLU4UjC
LhdyrpPYqfDcC7C2eJSsx1pL/FhGkln5W2t/l+rx/nA3IADGA6JBS42qIkNfjgdBbah7MRtBYSwy
ZrpEDipbXplPSr9MrTc1sfMUoWT5zS5KVIAFJbyTJZU0FM96U3XnUZmNl0ZxEtkdzCFbvNzQVtsM
Or6Q0DFE/EtXixg2upWPlStFi/w8W1ZtulpqJX/fn82NxIDZEBUzJeJioNrNbELFxD1UNQJ8LdQm
ca1wdnMpO9V0gtqylyoo5MuvPVTxeZxcZr7z9bbMvvXx5K4GXWN0/mMLreka0dcKgwRWhBd5FX4c
cxqluq9anL6Ir5b8WPSjK8Qxj9U9xtut5wr8kO9IzMwNvi2VT00GPQ1Zl0CdfiaL4cGy+5F1b6ha
Ulij9VaDhKxONT24p/vLfuPtINEBLoXZTTy95U4V2crANxozCAeIKeEUDYe4ENK5HBzUzlW5Otit
rWSuVE+ID1MbOtwf/8ZFgJU3NDG01Wi138JADRKgxFcDsShyoH40VblvQLf1mkTbc8F+n8smGOVt
QMuNxndaqrbEiDBeDG2OidbSJT0g/+inzvcmCV8zCI6h5s1xR9Mf5kPRcDTbz5G+avSe5/JcGy91
9DufT06cuAqavR2QQx7Tr6AcLUHnvPZwf1FubQfyNurWK+kYhZfNSxZaYC2amWuBrnwPm8RvOucX
dTvfVp9XGKCvh2M7aecu21Pzu8FcWutx7z2l6GmzVJenMFwqyU4JnIhoo7OqRacQt2Dd+GbXk4fd
umk/y9hl65lxsjThh/05TsQ5LKdja8TnPDY/3l+J67eJn8MuByygaHONElrZYsSoLAbYRVYeHsPJ
Y5a2+oG0kiwC9iqwgf2fH91VExQy4Wq5w+26SR9mLbXrMEwQwusWjHe7sPZTVS3cYpjT8/3pXZ++
VYGGKFpGAInkcvO+t3Jtmq3Q8UJuHa/OtQ9t0nljUb0sk3a0o56MzOTdF2/3h71+EhlWg9i+xqWc
vfVQ/oGh1bERw8gyzUAqP8/tWzz9k0fghnvv4c3Z/THM5kZXpTKf5cg2Ay2tjuDVvxV4F1rZv6aj
/hISI6IB5o/STlfRjS3D5BBQJtKDSr8FWIa4bxvLRMewaVe4Izajp3iqm4c8LwvflmpxsGvk4u6v
6PU1tq7o/x90s6ICcWErzlBmG+hk8ylFAPkO1beoCcXh/kg37gaGoj2AbBMw6wqSLEU4G2PGnimd
nwlq95Zz5jx7ai6fS/Upax+H+BzXe9/y5gSJEBFVg9N/pVJj1jqEkgHXbnIKN8diWfnLDPfULfYG
2Vx7at52pdSvG2ZS/NYy3TA1nmv9P8eeLCB0KUpouAXbW+goclITxSSHO8WJokMHXOX1RfkLuGnY
idDWy/LywWEknjciGr4YOdLlOYuGempUKbaC1ID3Zipp49XU0v+HURD/WotBZLuIuVyOYjdym636
HcFYYrxuj7QjAQ+kOzv8OrhF+JB6KqHmyjLTNjs8Mxd4oKGwg1IuUNotGtnLndzGG8XpHhG4WNyx
av7OY2tPwPvWwDD6KHIhvwhmtd4yf1xW6MjPsyRPdhCOC84vZmEe6RYr8AlMlsOUWvlZEWp3MrKy
2jlq70Yvm+9H8w9tTjyJvMVbqRBNGyEIS6MdGPXnRf4Lc8BjkYznpUA0LPkxQZjMlLNuSIfBeBxW
IIH6FV3GbqrPrtNVZ/o/Hm10YRI5ebS6lXO2WwZcH6PtT2SLrTECYB7STZerExV5WluJZAamyNPf
yELUn3tJDokUwuZVl/TKsxst88nb9VNtLqBvyLqjFhd7aGpJvh1r/bFRRuOVMpXstaluf0mdkW41
02z8XpH+nool+5jI0riza288DlD2EXgj2ibu3np51n2t2/nMNWYtipfOhi+XfjV8jeWHpfpHNG+K
8f3+xXnjMPLQ8rLDVIQ7v6Vpzsns1HNYouNiSP1Bya0foYDzdH+QGzVnkj+O+mohyTnZClBazVAh
ZxiaQT43QeUcCusJ5FgUceFmixs58XGZ/zbD32Uau0X8GtEHEoqnyHzRKL0o5XhM7PGpI/5u3Ww8
tPbn3j436nPV0c53yGLqXYPZ7oQD77Ylm03EolDkhxlG09ZWElfSwdJDbsVAXpSKvY0H9yfFbJ3P
iTBF4U2ZJp/U3hoK7HJ0Driuxk4EdbOc/+31hMa4hlrPckQkKKHqHDfV97B1ksi11FBGGNbKS0io
I9ovsZWpwlcLZFhioxD/TIuxYEkzZonmK9mi/5NSX499VUtK2eviHEueIQkH+qkq0ecHyUC6z6/j
tC+gAaarEUM5Oz+MprNs15CKJlhtJjP4liHN22puIJkganXJqdfN3SOhUPgRIynlmx5nITlvp5Iw
V0am9NxloWS5fa5kqYdun3PK7VH/Gi1aO7rOZLRfRFzIqdsOXfk1R9BfuFFXRUTJhtPT/xjVmQ+1
jnp7qEqRJzkJj2NXzF3vzyOyUI/mYJHQtC2o4MHoKzM5oRJj1g+d6Pof8iAp6kFCh0M/mcbc/KgA
X7+b0VCUmNwaYeRZfbmMZ4zpLM3NF9WoDwj+lZ/kntrETh68jZ8gqiOHT6c4T+TaE7WJ2rDedsTS
SUAziVyfKgXVPaWeUt+phvApGVVxCGN5jyt3e1CIgKT/hmJYm0BYbpVErobEDObs3P9lV7q/VAel
O4rkvyac6/QQseS1JP6l72EzvVaO6SDSamJfR3PD2PzLafoHMvudKHT9Y/48UpQYuWuIr+kVXPtH
N49ykdR6LRcyCb3ECTB8NUQMaDxp2h7l/Qq2WEfizHI/k7PQ+ahevgB5WYfLMAgjmNNfU9e9amlz
GofnpCxcMRivk62d5PKDyJyf2binfra9xBl71bakEZe9wkw3YxuNs0hLSCgVzqsmUHqkVuaWpfFo
pa2r0NKm4Cfb70Qi2yhxHZSdyZTRi+M/Nnsld8wug5hkBn2TurFI/RZ+e4T+/s5Vvn1aGQdPXKht
6OiQB24r1X0fh4raKnagVKV9yjubplWYrB4tMspR7YXqR7kZecgLdA9pbC/fOrOrj/bgfMsstX+a
i1EJ5pCwIG8RapwNoQWSiWuUJLL0QR8QHg6N0jyGSrynKbn1caIjDC0c6m0oOdIGzr643BPJgm+T
3qVhkOSRq2V4OMdS8WWI5KMcPof2qdGfnNby5FUFIZSex7k9lPUM4af36sI3pE/WGB3aSHFbiuCp
vff7rrA+wDVAGBTH+GnwJ66MtNsskkErw0BRfsd8xLQ5Kt2H7KA3kV/KC5YBQA0aF7nSPVft3pfd
RgLr6BCP8EhYk29jSwdWBV4IWpeHQUH7jVslkuzGobkTbtycI7puILPr+aBMffkNJCW2amQkeVTH
5l/NopybqufwtxR6mhQkYffZiMajESlHhCax9Ntjnl6fEg1ldg0DFdAFpGE38XpcqUDrxG2BrZdu
JBdHmabWDv78/VOyN8zmOtXMMI7sYZYCFbEDYZyk+peSWDuDXOW8fLF3HjWa1KRuRFiXa9nliGpn
oSMFrZ2d1HFwEVg0R4q7xvd2QKY1R3jBroWXz/kOXeOKWb0OvZpMkPVAUab/83LoIhUSZPg0egkV
pLMsX9KtM6Mb5luoYFiErviiGX/n2vBJ6sUb5nD/jGhaCp14ZHpUSxN48C3JPXv+eH/hryLN9x8G
jwV4lMWhAnf5w2IAyMxsiuhl6A5IISBs7mlm8tJUx9x4sOi7pWUhKj8WWIGi2iwQUFOrj6u/Al4x
vlKcFRiCffolrQ6O87Fvj2paHurpnKYDKF/rJfWj3ek7ljvX7wWxMRkVLxZreaWmAP8m1UK15jdL
xxluKSNRWOgTVNdSy7Nllq62aeqgafP+al0/x+vAq+oHTz7Fwe1ixalu0E0avTiJ+jJaozvT2I5f
1CEr4of/OtR7FQ2hJ8zTud/W2+ePfDVXrEjJcUF8aULb9oWVHjtdWQ5R+QPS+fH+WO/yE5dhxjoY
tC2CALgOW8I3FBtNkkgC8Z5NF+GaWdTmbtjR+OOpaqpMbtZTZtWQ0JtcSSIO0WMnf7MkfKndeHHm
p6pBOkNebPWoDbDHXWVQxl9Om0d/FUXV7Rym66+AKAR2TkQLKFOBJmyWBlRBKfQlx+SEGjXFnnNU
ho8Ufta2tZ3zcb3VLsfaoLiWmtcN/SCYuM752vwbjn41z75DF/exjO1vqaQvx1jOkodITrvz/e9y
c6IOcR9UTLD6bQzdhOx+UIX8RUqf5ehoVs95m/hOv1fSuBH8QYZcgSwFvvvasnS5ogCobeEUafFC
3uT1EYKa7Zda/xdQ4LBQ9ssHd4xPTSn5RmXtRLjXr6iB4Ph7p8Ga725dkDR7ykNHYDPILxOf8kZX
ngoj0z7cX8kt+oO4i0P0zDuK5B6qyJuD26BSYFsTXnzGECaPE+UaD/pjDbtkUhMmJ2tfCjA+PHrb
Ntw5XbfGXoVLuS5wcqA8dbm4OZpE5SRhHRci9TNi5KI3mRdLSHwgEpSp2odaq7/99+lC9gRyYu+s
ViCXQzZKr0pOr2H/h09lsrBntZOVfmOdj1kn6OL86/5413kXBAbKb/Q+cF2hA305nq3OValNBh58
Az3DQBJjHEl+XU1j+dZOVaqenMxe2jPUk8z+dX/sWxto1Q7ClI/dC7p3ObaYq7zpugV704IWrGUW
lNI0vfT/+ygrI5HuDC4E2OaXo6i41EBQkbFsFWXBVSwrr06tzIf7o9yI9iAywLKkzQvpdJ62y2Gi
YpSLTITFC8Us1zJiT4x0nQxnGfp1HE9HyYgOmCrGhf1JCvsgt/cCsRsxP20TMD2JqVcl0+1ula2o
4CjNeObBcHdlMxXHxipeZKv4qRp9eESvJnazyuI6mkTolfry02rEOW3l+Riicn4qRf4ZXaXCy8jr
3JWw5kVC7Q+WVujHRPlfHkqoEsDj5PywcbftX82CW3CGOsmLcKQjmjqvEwFJ17614Z5v+q2DDCFj
bXdELoNC8+XHSbswtzF7Ll70qk+PhtrgDUMboI+R2/QWDaPyWlsTijZZvrPFbx0vsmIOGJIoKpas
lwNbveaUZsEWl/PfjpO5sDQKAoPxsYz2vBnfjdY2oYDjQLQk9SMvvuoDN1Hqg1cs8f1xRfqQDQhz
qJEinw0chJ9j+pD9QdCmIxdSe3AKiSsU1U8fZlB6Ss22Ompa4TyTNaQe1FDNs8Zk8POolT4UUUQT
sdLZ59kRlt91sfEUGU12opz3GjW1dNDTsj6NqRY9ytpouqpoht+6jU+7JKrcw9asQRZSax9mtSNp
riz7CBwW0hKWifP9c3jzS8NnoKsWQQkijcsFH3KYh2BxWGBJy28Sic+xHLqKkh3Z4J7eRd4sw768
P+atx54aNRKDWCfTELm5xwrJDtV2assXOqCfWgXNN+lZj8vAEt/vD3S9m7heuCzJW2m6YyNfTi4T
IpEwfcBUlIgG59tCyX3Byc4W67UYls/3R7sOoHhxkaak9wFoBzWTy9HChfzUMevyRTP/Gazz2vlQ
tG47/qtH+ROs4o+Ywt4f8YrQBA2FagutWqttGmHTZoLRJJJRVhDTN2J8bSCXzqJyMylxfglEXha3
om2QpE9z2soDv4DtPeKx86ph8/xVzirji4royuxaQ730rlWZWu/WcqY9LKJUv1d9WH9yYqP5GcEq
GPw01xLhFqUZ/0sTO7If9ydz62NB4IYb8c5d2L47Q1Q2sJfG8kUS9KXUsguIDJto/pzZo2f06d54
tz4X2SAFMpaPvzZXzRRHXUYKV1FYNx9m+k2DqJyPORZ+cSifHS2jdW3Pzu/6tNE1AnsPeSmb3pFt
f8o8mDinzlH5YiKDVDvH0vzR2NUjZfAujg8OSfn9Nb0R7jLg2klLh8FKsduEu3ahJhY8WgxoZUkA
4NPz/K2ARv0YjXX4ha4Ee/AKLbM/xXCCTYKnHMhzGiokr2Jjgpl6//fcnD8CBRwOemYggV8ekWXJ
HRKupnxR+yzz9JTSWlwO2GQNWUndzak+RDqKRTgOOjsjr/fY5WXPQqyuDFw7AFnbkXtKC7KccTjt
SfcHU/Ky7KTF8n9O11lmInCqNywdb8rl/EJlwvcpnMuXUTnTIe7m6ceB+shYLZ4lj7D3swPwyA5t
er1XtlMj3qbjAkL9upUvB1WdbMjleeHeGdFe0F//H2nn1Ru3smzhX0SAObxykkZhKFtyfCHkxJwz
f/392ufhajiDIXyOsbEtYGOr2N3V3dVVq9bilb29vWzXJg/6NdHTRbcuOdJzC1UeOH7gCLFcGt8L
grLkKV2tl1/b/5rA1FKVpzi7fOuGlq9oBFP5KUBmMgEJX0kfR//FB4cZzB9vD+jyBhJd3/CwCKg7
b+tF8NkGY6VNo8aUaelu7nUiz26j5fNO7Zs1FjSx5svlARsEsxDvOrEPF5MXTXUbVkJ+Vyoe/OBF
Lj/JuqsHCCoQ1rxN9vfGWWOquuYSIJXE9QBvBWjFc5u0UjZg1tBgpfzn7xvLmLcxhAf727N4JctI
IzsEb2wpWrkJps/NTP3Y0OfRFCclLJE5oNT6HObVxp9e8zv0drelbbjJWvRwzRlpiGML0yLAVbs4
0nqtTaxZpSdUtx7K7DU17mt5LU1w7Zx6b2NxN5BgyfuwR6O3iSfIOI9zSYMv/MdQYmm0na144zXP
f29NfM27BBjUn7Wl1QGSOEa66xJ1k1ulq5Wf46a9M7Q1VYVrvgEmBYQN5MHcDYvNLA9dHEs9Dy/D
AGERt8R4UEmvVdmu7DC6mCBEdQhQgG8txpSOStXOeVKeAjPPd81saRUA5U49TGMW3eVQ7qxM4pVh
MSaerbSB0WGwbJyanTgt87RD3Lgow31AsdiFweQfFTmpE1HXAuQp3gw2pf/FxhptO4onu69P+qj6
Xt9BP2OXkrVd2VhXPEL0B9OYDNsHlhZmJKDHCazqQqGB7O7wWo7hYyK/6vXAy7N8Tqkut9p0FH/D
K7TTYGwIUaqALd8tsn5PSWDrh/pK/uov+ursJCP9R5qFRBwfRXvvYk0r6DaNhjGfeqsbv6VTEsWb
MqZFdDtMenHXVlokbzrKC/FWixJp28eGedA1Gp22SpdVhovarvWWACh4aycfFYOgalUXL6ybzRRP
+gcokmqQ5LUT7nyURayd3obDuKnqBnjgZFQtMHaIUH9JnaoHe4kuXHND8/3wO+7scdynpj90H4vc
bIe7uqwTza3gZGlca3DUaBdYvUgp5n7Cj8FkAkIoIRJdWTlx5F3MEbkv0uY4/YVqjpo45eCUoUkU
W2lHMyuPvpyRPW8G+ZgDBdxYc2tNbhSGjeo2NbwKvSMLUaoherSLKl3hpLgMALm1Rc8IOBXQaOQz
zs8WhFp4hwJVObFMrVuk2rHI2q3mHJRUg5IzuIeQdz/TkhMk8Yd58FcCoovD+q95slA8LUFgLslb
ozxV7M5KzdPQBPu8MhXeKNEm9ItoJdK9OLGFITIGQguOCt6yIbuq4i7u59I8FXYOggQejbTmBZG5
dUu3cvs4+Ct7dMXgkorKqRwNbFRhnsDjux0chQ48p025VQzdtZLfkvN5xbNETLLwLC50AO7Aj7ls
l+WryLbCdpDZfYCE+x0nVfGgRfqfuQN9n4UpOmNRMeuvTQWuvM+1Yl8Og3mQhErJ7S+5tqaghFlU
zkLsLFwqy0K9RyIHBFatbDvnoCs7smgr63ndCPAWFpWgdhlaEKBlJkR55qkFDdhQKaW2zrm/sl3X
rCzeI5lDuibwc6w09y3ZRis/6MZKAHjpKLg+GWoKjuQ6+PF8B0JaSVN8oWvIG2dbOrZU5c5PjvA1
bTS0zSN7xS//lkrO/YSdRhMA5Q2xG5ZJj1BGXaQ2Yv1ECJVtAM/OsO1OhrzLog9q8jzp32T1s0zu
WNbzTUvOqu6nPfqkT4FOk0e6dmNeG/67z1k+iVozGLWg4XM07VH3oS40H1vnc6vux/hhyFeKH5cR
KVAkgg7gCILVn9k+n2x8P4ktQ7IQdpXNxzHJLTcowRD6RHN7IJr1Sc0C7gKulA+9UU6bCi3b/e39
cRGJ8A3oxUAOQXkOkq5FUkbVwgQ4pWWdUu5HSlDbJPv67xZIzXMHgzeD1kjM+buA0Rb0PM7c2KdS
lvRNwmbfymm5JpZxZeVIUYDJJB8D78zySG2KpisQSuRI7Ya9pP0GNfsoRU/6UY3SLc/0fz5WyIhQ
2gAAApxNW/KU9BEag72UMG22fG+o5LZzpAX1wlwTT7zc9JTfeLjwb+CmAE/PZw8Rz1JRIWpHbbJ/
yJs2os4ffVB8Z2UnXoTAAObf21lufLWhgiBjJxlm14avIok+g+DdlcO/X/LCEtAVqgL89LfW8s4f
Ilzc7gW5Ss6hsLe7RnPlIEjdDgDv1k996di3s38H0SpsTf4o7bsuNzh+cnt32zEvut15TutIfvG+
MDQRhC8CVxnyPMkKfLQZJ8kdkIjKss+hussz/dWnKbA6WPO2KkcvNvKXchxfKdwJlGiaVCtfcpHd
E11CXJYi9OAQXHYSmEEFjLRRnRNvFAq9St4cq9Qa7iYtT3YE3j0tgr6yr9rAOvqTqhxvT8Q187Tr
wmbKimikGc59LDSrMnZyzEuDA01k0GxLizAwjy0Ugp3jDIGymaPuaKwM++LhwNOEIjO1SVQySTYs
zr+YmwbQv9Gd9Mnzo68GWbZo/m3nR99YeQ1cjlAn4QSjBpgweFmWiDR/khJofurxNDtwXkodYgfj
RvK/kDOsBp1knrSB4Hblvr7cUhgVkCbEplDEXbY2TIMWDkagjifF+AiQiusUKu7n3JxWoo8r08jj
TtiiTiHo28+Xr+lkZG9CazxVtJZBMuJ2dk53MABt5UWJqpUIQRw45ze2TlcZzYsCFYrXiAvl3fYt
A7lr/CGeTjSEPA5U6UsJnZZ8jXn42qBIe9E/gdDv5VNgtONaoqI1nZqG9tThOQzBSuduCxXtv/cG
i6fie2OLw6+zAbyjYzCdrDnEETZyUW8dOXjS0uxPrr/VzWMvlY9FeRdJK2t3bTa5r0STvECgLbsR
ZUnWez9pp1NoHiNLOuaJa4Iqub2/r87lOyOLfTbnBa2IcjWdSPwdLD1y02F66B6DcDdLa+t2xelR
LeAfUilQiCwp0kb6yBwrqeeTFoO7jL5pjbqR5R+WtnJfXQmeaIznAoGCHwQOpf9zP6wtPDw3u/kk
1UCcrIP9VW7pH9oWhIew7e7ydOXKvwQBwC/73uLimEwGNYEEAItWN+9tvfjYPc+wLW1IZaCwORaP
CNff5aOr9v+VZcoB5Mx5x7D7zscaJ/VomsEwnwzPz7NdXR4y3ud7EpZm8lZ/AATUzB+zf83Ui/oW
XWHgjGmUvbiUoAcepkpByyeOSfRF0i4pk5Vj+UIegI1Hww45X5rECTKXFR9lipPIUgqZCrq2M6Ty
JGf2h0n0IA6fYd/ZqlK38a1h24VvDkw0zl1TUfc2HmrIaeZh31kScMKIKxJwnHOCB8KlMO1SuNqo
uHkUmbuy71eO9ctIk28G4Ih+hQaAfAls4DGj94Bm5FMR31t999wXd3l2bOwfVfOkT/7KI+Hy5vor
UEUjlfB1OI7Plx5cVD3VcaCcYDRs2ken7N2sRKV0O6n9Jle0ndX8un1aXHmT0Qioof5FIyqlr2Xb
cjbraaskJiYPo+Pqc+bGDcLAxZfmd9gGLgwK+YPZ3dvzXvNhPea9a3Ak+1lxt/IhYmznV43oSKQJ
gPSUYDhbuL1mdDYBtaGc8kfJvpt1hUwdXPPTT6iE6Sdr85fKzHeK9c9hiTDL7QachKz9Mmcfpx07
sbOVU9zAHJA8JNL3FqHIyIukr7dHeOlK55YWN3dfqq0SjxYz3cZu9yYHr6r8Oa+SbXjvQ6x229iV
E1NYo2YNsxMPTll8zbubW+6tFtJWxtVMu9lz2CC0/PsGumqxAombD5PJr4CddNvstTEyX1SuqCnp
xNvnViMH6hxDz9WTbdEh5ezD9tlCYtDfdNGbJK9M6LUx4rMU5QT9ORQH4r59N8ZajpI5tgv1lIGR
HYZt1LjIMUMBtcsqN6qepD5xUzRDbo/x8tIT3bOCdIKMicYBfW61bENzmuNUPVXyE8iwLml2+fQa
dMNKtHBlLrEjhidQ/wRg53YqH1BDZdbqaSybjV28hQgwxVEJJAfVOse4h2P+9sCuHNBiZP9vcbF6
aT72s2E1rF6RuEkKz3nh5v1XKu6StqnG6tBLW71xEEOzXFIArhQ6gNG3BT+248/GqB5859Bm7lAh
UoGbNZF1yAPzkKrWxtBA0a+Bwa56ABgwjgvBC4bXnc9REWdqZ3aVeiqlfewnrhrX23wPhFSpIKar
XN+iaXaNivFK5ho6AgIRUVAX6cbFURVOSkm5u8fvQuMXoiyb0Yl2srYteWvIv3gEQJhcu50FH2/m
3N1eJPG7F8ckdwTeTt4cSPKyGU0x6mHu6k4l5LINeCaaYj/7abK/beXKRYS+DeEHFDYQLziLi2io
q9nOQh9PiPMXf5xP1axtiqjbSmZOo7HMcmqkyZqVw/jazApOT97q4KJYzsV6mmE91BIptFPR/4RZ
bsDCJCHY62rjdrJdxIm1342kbm+P9qpZQUryd5sBJVDP3SjsK7VsaonEJCh6FNYbadqOZuba49FU
vpZJ+cmU9mr0CFvYP8ddcFG+s6ydWy4APSdWEhinYqxqummHZgMaZl45sq4tJ9cAffdI2iAEuJhW
LY20PPZD4xT7lOYS2mDbP1N1lGCCDvp+N3yoYuuwMqciJF84KnVwQf4ElJF+jUXILs8G5SO27Clo
XHnXTi8qtIFVfBiKT3Jq7Yc5cZXn2zYv9wZPA5u7jhyPoAtcTOZET7EEcf18StVY23VdZB4byaqP
/26FIjWxkuDqutiBU6jPWhGW80mdiZGnCB0caHj/VU2DeIRrlAcxWUcQ2ctQsPbhuk6qaj6Z0pzt
7QhGF3vUopXT5PIuO7eycPwic0yq4Lw1esRRHy3EYHbo2wGlU23p6Pj6sDJ3V+xxb5JQoHxMM9YS
STc6s5r6SaKc/FgzvxeGM+2V3iY8MPywdoEbrGmAXz65CWz/EtP9J8RdHGRC76zmaUPQRf0cWLTf
hnR0QcMlFVX7748FOJDRpQZipbLNlnniMB+BkCHUdaoz2bWmwA3HiSvpoxH8nu0HLV7ZYpeTeW5u
savHShoyB8Ao2Kd4Y6TThg23QSK4/vck7rkhcby8i7NUUtJ6G8gWuJbiJ2LBj2EUz26nuio6yZL1
IEmGYP7sPN3/NqA4c3u/iajj/CDBukiU0sfOC2xJi2HZpekkxLmnjAbdX1NwNL+V6e8Ezq/bdi5P
D/oKRLuGoCGGc3UxyrSJwkpCuO4018GPDEQ7F52frdxwl/6IEXrJKJLyAiaTdz6VCvJpo11k9slJ
s2gD4o8xUYQCzN8O/8143plaRHNmlttmCa0LdSU7dy29zHfRCJXofzFr76wsnHAI5rgvJgZk+9m+
bWc0/tb4iq45wPs5WywMLM1N3gcsTGZtc6nMNxklws56tc0UlpP40+0BXdtV76wt6wSCXKMwaTIg
kZs2e6fzu20wty+TEzwm9TSv+MPfX7f0bpIiPJpgsxM5+XOH0Oemjnqtsk/TlG9VSLT8tnlqHGUn
x/Z27u+dtjsg+HbU1W4j3ydT6kadclCK7rsT+1/Lj0lv/XYS39Xmg6bw+KGGECaKl2mmO/lbCwIh
vOAwgdAvdLdPekLSj7cn7EoQLhxZJadDZMGVuLhE5jqCLxiczWksjG0RaceoyfZJyB2vbttxq/vH
rnlJWsTFbxv+C5w6nzsb6WJ2LPlpSgvL1vg6jc0JwhHt1E41DCxfYueOjteseMnKNxkyjcD4oIe/
1PJP3rZPg/axd1765Itlpw+9ZOybX3NyryIv290FNk1gsfzz9vddHiigbGCBJPwhKAFgeb60jSRQ
q1KpnXpoBbeU2UhYxfIavOTK9APatulOJMoQNMmLqCeoJIn+m8g8VVrp5g1akDteh9Zn5Pnq18HL
w3rlQL7cIVQeYHGyIVSAN/dv98q768ApaBgJ/BqURQ8HuGRXX8qMfJWcfJMqp18JkC/bYkH28gih
AZ7iHbO4OGD0LoHIJjKBLSXqrspnioNqfgA7wkvYUX+Av4pRgrXJCfbpMfPZQW2bHIzy9+hHR00t
NTgb0vpeV/rpfqqNH7fX+Er+DOAxQgTEaADwiDzPF9nuFHpy/NA6BbbyMEjmY936LzRzu4XzWeXB
hFTt1my6O79J9xBSZvqjod03ir1Tek9dA6D+jXDPd4T4GtEECIhWAA3Ov2aQxsHxfSrV6ueREMSm
K/ubA0vuhjYyo/sR/VSGjfNsdSth5MUJDWUZyA7mm3sYtorFCd2ZidrA4eOc5j7fTeFXFH83UvFs
za/wnN6ecLHcZyMUpshVw0JPOZlS7vkIQUbrWR63DqANc9cULxCQuxLqsCmMTMVX/eNtaxeuvrC2
uK41pQ9KTl7nlJt/2qlxadmi//ibkCu8begiLsAQSmw00IkuWTzpfFhKbU5S6oT+KTUnt+IKVcPv
TrfGB3TNCpkrEAZAJKnCLtZJjjs0r6XYJ/yu4anYKvkPLVvZERenHqkqAYGGpY4gilfS+UhUANCm
XAbSyTCzZjsYheRqg5odb8/X5amn0kVMDkT5C6ujBf3cDCj9Wso1WTrJ9WNMvXAyDLdJvqMt2be5
q/tbtQQJoqws06Wj82ax2e486ED0LslcEY2RIqPUAo8+SLeffzlt4/bdD0v5itjIiq1LT6cAQI4R
JwfTy5qdj7CK+ziR8jn0hvz3GCmvdvckJ90WWAhkXPp2WBMevGzZErbIvvB/g8ikFeXcYFeHTT2j
8eHp7Kmsees2ieyhmkI3AK3382Nr/BygFOu6j8D2UXwDxiy1D5DnHCJRp/iKSoNVwq3qpJugJmu/
xjhxZfLB35BQEFc+76vFZpyn2fSdaIg8239MyoCEjIGq9e/S/4oa2Pa2f13wBXJvk1HEr+gzxY2X
fRjAiYfBh/Xby/uXOP/mD5/m6XEyetc3m92gHGbjVyW5EfEuXZH5z7z2VMjU9C99qcGdMsuuBmd9
K4C+wRo08HKHEVPg94JIkVNOXziGjAD0NGVa7CkRuL0mJ1Objr6zcstfUCwzA7g4m5nMOljHZW51
nnwSi7TJe4YauHR0b1M5OYpXSwkTVCA9t0V17Ep5a33xx8Ll5a6G1LMBfGUBbP3pFzkD40c8O5W7
Kd63f1GFIwQhxjaL1valOLjObwWAbYLymz4yQaKyuIWBD/lWOMmJ14WbJn/Ri3pfCfpn80enDnd+
hjrEygF0xRkBgvHwodBBWXAJsg1zVUlny0682rkP61ele46C+7Z5BB26cg5clqKpM4g/tB+iEMfl
d74vwyCroOj0cy8s+j34PTdKJrdmpINquGVQezxacUN/m0yfFT9/qsb+nwfL3NKBS8kD+CBw5vMv
6KLEKge/Mk6S5GyiadpBPZOS31DU9GCv1L8vJxbSRVFfAdAvosvFUgbmlNSqHXF/5Ea7jzIpdKfR
UB/9QqGlQG90T+9W+cSvG4XiDfJ0QbW1CDLnNJyzyE6kU1QqsIfr4WBvcidQdnMKBFWemmbTgqv/
fPuQuTzhgdSQ26Mczna+2GFKYfZKqY4SGQe7njd5GRkmusFQ9nDCF43vNpPvUK2L5EbegR7J1iTu
rrjWX+ZoQAaCSA/9gfOFJR+S6cow8wV+EBbumMIRAAItfMxJRW/6nI3ap1m+lSBjdPMsgUnGrO8I
v9SD0ULvc3s+LsMTG+AUYguIO1D2Wob6KDWjsmvLqRfKo7LLJXXcYJOKdNmt1bqumCJJR5/WXxlh
e9l8kA9kVOvQSbxm1LRtIjBhY03PRTVOa4xXl2wOjAneExB/sC1zqArne/deKiTAYVEXZ14JXKGl
ucGuGugK603/YBKrcG6o4yf28SOHSD9t89q6a9PsUDZ7yyjcuh73U1b9aGhfU1f22uV7QVDoE1tA
4wQs6WLGFa1Pw7DNMk/2HZQmueqVQz9lW78EkP1dqbuNZew1hI7aQ2s9pJn0zysOjZMt+qIQjOB8
WWx2Tle9VQsr83z5Xs919ly6zdZKERebG6Qz7H8QKdhCQvRvKPlu/gO9g8AIrQziGv0+1NVN13xw
4EboDI+K5/62D18GpgtriyEZutR1wRQU3mz3R7saXNk/luP2UwyBHywKxknV1iLFv1QyZ9efsAll
CM8hsW2shU3CsaZ3xrrwGigT3FDpi12s5h9oeHqr9anZc1lFD3EfwQ/cZdNWmxrQLJYF/afsFNvS
j6W3MJfW6qTX5p2sLTwtMCSB/VncW0GvTe3UT4VHpQYviiy6FdveAnwbfw+HtNrN+jrHm8pmWk4F
9QVYAUm7EKQvjNZ2bDZDYxZePqDnYDS6egx0mharIQtIiDTBnR0E3F6SJG3NJPMfkIj9VihWdRyq
1v6z4gxi4i++hq9ATRmBO8At51u/lOHbtSq98Ma5uKsU0w0+1FO5bfrGdZBQSsz7zkGEZIvQzG3L
V+dePFRgEJBRylgc7E400eo+B6Und+2nppvinV/RF60as36Ic9mCcm/Of9y2eXGmio4CTm5xe5Mc
Wh7fhgSGSprnwovICALLj5EGKztpU9MTsLtt6iIEFqaoLALLIgjjNXA+r+Y8NQQ9SulZ/ndN/WQ6
n27/fuEli3WjiUHgtHmDUX4QQ313ZAwKEhipo5We4XiWfSz6bZtsxubj9CIZW7SCb1u7slhn1sxz
a5E6m0OaWqWnpy8G0sXGh/AtyF7Rjrlt5yLe4CEpXgzw5f/n73M7FVopiWFPJQTh2wniw+FPxS0v
By8QrG2SsdreNndlkc7MLZzfdqSJwAVzM6Jp8Wu3Vu69tkggm4Aa0PNJ4LBIfDqSbecRSU8vVWtX
al7N6T7x//jVUak2JhKIPY3s/z4idBPg86L3BLathUWVJA1dEyyUnT+EUrDT0U353yyIOX3neE0o
w3hjY4G2CGmXJQGkKRNpxNtWhEMt3ZtamgmlLBciOYZzK2acTk4SFZUXmPsQUtz0g5rl7mitQJGv
OcB7M4vp6uHSKZpGmEFIsc3vQ/Xu9jiuGQADD/AYdgZ0DBdh+9iaU0kEW3m23WyU7ClfD96u3CeC
2B6JTZ4FwBUWezNFbMsg8VB7VncPM3mnu+Zx2CbEbJq1l6NnRb1DlXvcjXdO8ykK9R1K6Ik7bOpu
ayh7sq3ZWiPvlcU7+6LltsrjKmtGq/ZGqb2TE1k4iJuHf3p5LSl55VwiLBPBE12romPk3E3irGvh
kbTgoR6mjdz/Me2HiPBBiQN43j/cXkrxuxYuSVMKryDqCvAhLfUZRtlMqzIrW6+D4XJDagcR3SZO
79KYEum/m8JlEK2EZIAaxuLyGMyeVH7YtN48KBsdPdOYd950uG3kyirRgioCH4p6bLGFa2J3smer
bb0Mtsokows+Sd6sYrqvhnLlrr98xYkElSM4/0kOkLZahH/x0HAqwWLtoWrxoDSHycI19RfNerES
c5Pp8T6Bl9OX9LtGMg9hukaueDlW+gpJhtLBAWYLXqtzP9HhioQovGo8PgS43e9UffWl7Yic6O05
vfQRnikA7/7SsOGQC3+ExTuK0eNrPEWCyjovYMhUD1KxlnC5vCYB3jAgki1CB3PJvtfC9Kzm/dx6
uR67g/JaxEfkwCcNfukp31T68faorpgj4YDWC3BZ/iyLJ2OraS1FzJawyfwsdXswOH2zkbvXejNX
8lr95Mr7BEKe/ze3zK8ocDXCBj61npn/nOIeceyHuvqmIHfkb6PIPsa+7rbxr9tjvLJyaH/95c8h
0UAXx7mH+ElaZzUqbF6E9JfeP4jHrF+uuMflcSXYL9hqZFRIji7jTyXNynIq/NZLSxpBaZseyKD4
OXDUD75VrpxXV3xe0I4jOUQplPfjYn+3PYkiOxo6b4rzXzPMATEojnpWEN1ci+WvTB5YMwEDo8zN
2MSnvIsJlEGOy1aTO6/VPzlB9WN2ku9j8O+1Q95oFO/JRPGMJCOyMNMZJgr1cdV5Q/zkx56hBS+1
sZOke7P+Yw50agck9h3lLp5RStWKj3lwd9tJLls0xRfQ2AYPGZ2ikCacD3SWfegOu6LzHDuF880d
ZM0Ngwe12PvG8zxv5zTfUNafQvgOn1teuqXzuIY2urIbz75BONm7yVbVwp/mse/Y/CRE2sdOSx9t
9G8biA+RAvs2y2u05NeWl5ocT1YqqOz/xelddGozgMHrPHW6C6ffeRm6ZbFfmVpxBJ9fr0ztOyOL
iK/P4TG1k7Hz0uGht8DNKJvRoPdX/qiNhzQ41uaX6OW2TbFaFyaBUuFTFO8vIqdCRTA8g3YMt402
GgpGCKDkX3xjLYl51Q4UatAG8eYHwHW+YrPphFlqap0Xxc7bgMyMHUo/svjLpK8RBly5aJlFExV0
eHbw0WW6au5jZZZLTDlx8RglT22X7yraSklcbofU2g0zxZ+ONpneh+Ni/CTnzYo+9GXEe/4Fi3WU
mrE2I4SevLSvn2O1/WSEa/N51R/fDXIxn11sO0NO0duDe3bXKKHr9I+6+T+OQ3zEu22m+WFUBJ3O
8anm217ZWcPaMC7TruI0gRQInD6gJJo+z010QyQjKeaI00R/TaunKKBXdhOFm7K9J2VzNFLzPo82
OkBowNGnxDYeA5OOp7E5yiWFFb13dYl2J2Re7GHlZXT5dD3/tsXtkVbch4PN8KsdMsk8Jz6YH5Tk
Ew0T7mg+T7W6EmNc9VxAOzyRkBeDdU341bv5DpukazQp6L2u/ShPVCad6MmPRIlcfZrHjzkJm3ku
nzK5OdSGfIfi+loP57VtytUCOgUgJ/fZIkg0YYGYTHUePGmoXcRIG3VwtfqnvkaefM19BXs+DM4g
jJGLPh9p3tA7nTjKwAXGs6g8lj/manJvH23XLgnkYWjkpcVcMHqc29CgOq5VKx69aq52sfxoqbux
fR5Hf1uOuzUdsmu+QlcOfSZEbeQ0F1s+czrJV81s9KSk3wxhfDBoyOGQqdr8oY8tt4IvUp62t0d4
LZZ6b3RxCNQSdZA0S0aixN9hsrcsitpfzeJIwHjb0GWZ+S+KBx0BAecAtbRYr6GHW7MwsWQVwUZo
puZ2fdfJ7Sv9cls/+aHn3/LWraLGi+h1QdTuYCrfyuitkPrvZmQfZugczDrfjUq6KTV/X6F50L20
FdzXcna4/bGXaC8+FvA6GU5BYUMTwPnCK0YYQrvNWmTyXVdsza+IzgTjzpnSTZb+aHfZz4imt9+w
V4z+z7By+5Wnnvj9izv1zP7i2IQNb2yo+uMLsXqsLOnFHv+9EVOMkSZdmSOKHOgy42HVkZIaVTV6
8xhu0Tz6bmsn02ifssILZ9ttAHgX3R9QbztrNtYmWDjzcoDQQ4qKARgv3ufnE5x2RqfTaDp5aecM
G9We7mQ0mWgd0/xXKep/yBpcBEErHaJKrXahjJxcZ8XbcVaGlWj0yh436NFnMsiSUVMR59m7E7OX
CIjbLOZLdPlbVfyWne4ZHbLNIAF1/y47azjHK+cWcBPKJCQYeQguXy9QoRn60PaTp1rlRgnGO73c
9dawGcPUnUMokoJ7sBVT+ZbpX+rK8eq3LvDv03iN8uGqj9PVCNEpiW+Gvrg37byx06CZJ6/NvRgS
jS50Ve3B6g+2tZvafW85hxJKAbgIj6KJR472MixVyu/cCFa8/dqtRbcIhTtqJ5DLy4ujr0fJM+jk
afKa4qErN/Hvcuv07gzy5aT2O+tptr9awUqb+lWjdC6R7QNhBqpzscd8aZ6gh8lmiOTL3YgWWdjB
mA3f+0xqD3SLTcpBdZNgdku0FH3LWX2iX16V4CgF7QayT6zAEsVpRsVYW4Y2e1X8BYajx+aNKXqo
YqfaVEMFCXS5keQNIl+gXmvpLugaVwl+9Xn+K0x+3D7xLg8c6FrIKMF/xDrQI3O+C2xtQnRGlWev
G8EzmdV8pJX4n7lTKBIC46OHk7ZvrtPFZRP2g6HVbS17RhxsCkt108z9k/av/z4Uuo6YUeBT3KSL
mMuO0QoypEr2EKF9GFQrcjX4B27buJJdoQON9zPvEYDRztJjpRp0Ce0Jshd29/6ITvB9JD218SmF
lHwmptIQ2wz1tQ6da6v0V1md44Py25JhVC1jyLR9rKIhM7nDPCU71LTXgAzX3BIiJ/pOgWMLCppz
XwgTy0g5M2Sv4PfXiX8A2fCCeN9bGUa72/N4dUDvTC08YnbyVG5TQ/YUfd710xOUo5v/zYL4gnfH
u43WmVZVOhbkCdRFVbiOlq5E3ZdHOg/fvxhCssz43CLkDeNItWojk0WVMkEJQ0ZGVpn/eSA87HUe
pBA4UBRdlkKtsOkVrKheAJlpWx9SJMFuT9XlMPjVXMnkhaiyAZk5nyqnkaQmblLNkxHyjNN6N4Bp
zyhh3zZz6V4EHbxNRC2Hw375XhtrEl1FO+vehOxrIh/bOXJn4z5K1sqgVwyxOcEoi95KIvjFBWdJ
mdoPiaJ7eVvtYzN6Ln37j9aAe22zL7fHdOnHUCtScgXSJkC1y1IDT508g2vY8rhU3FD+XnKy3bZw
2bsscFvgt8i9UziBgfN8ddpJN/K5LWzP0jZj9thW04fGVzhGB8dt4i4HsCq9GdHQABJ9ciDdXvmA
y9mkGsqRADRXHA7L9HUE8H+c9cjxwuap62QocZ/MGnGJaAWrtGJn2Zc1Tn3QhH3oeFIYb/wodntw
Sapz7NMft2f0MvATA0LJhtmkFrUMxMZJVuupTxyvdJ4m9Z43tetD6tXlb0qgHGnW+njb3mWHi3AP
8VYFUAqe3VqsYGEaeULzueQZYasjRnXXKPdyMTzXtux2Wb+hSRwuDfqonpz5A1BFt5F+lYPGnU9n
NXCfaCUCujIBVNWF4CStsxS7FxelBkmeqPSEz1YhbWfpLem0u1qqdpE/AQUHCrEKA7tYWwzRlSCE
76iDUHM592HbGFB5DirBWPviTLAAS0HdbntL+jMgI3h7uq/bEmcMUT0LrJ7bauuuzkJ7ME+dbUz3
UdN8shskL+qqtvaxoaX72+bEYXL2oBHtx1BJgbMjpCOQPTdXlygutbUBpWO/LTt4Mc1DX/cvuul/
NvtkzdpFrkD0xgg8KVUJEDjy4mgLylJvGzqqT5311bS+9FXwgFRJi853joovJ8lG79Ym9HKE2NRR
EeDNgjbpsh0MgfGCTALtmXU/w8hVtc8EX4e69ys3SydjYzgA1G9P6uWWEeNk1whwOhnz5bk6JLlS
dklrn6oaMjps3hWW2RyKQFbuKFQ+aJ0fP4aJ1B6SIv9W8FreQJmCemY4my+FU6Ft0jxT+PY930RS
vOpXqSwuLk0h5MjdItYdDp5l/dca0A2nU9w+xRL64hn0GUGX0SiXvaxMhQiFzh0MQzAPEvpxfDjL
qcgkpUfFJ4BO8onxfp7bA8x5PZJQ7SfgtG70ov2ZjqTDdBRdb5u+uNwYouAI4W1Gtw89geeu3dSO
HvZdCZNknA57pabpgY4BeyWIugQ3YoZXIPETgTXTuQg/DCco/TrVnZMl1+b3Keg4+5VQd75a6tz8
qNqMQ3MaAufrTI9k5XZ+lASuxFlT7sdpoIu2i0IrvQvnoj9ktT2skdFemwZYoBGLg/CWEo747+8j
yaCRs07wk8NhNj9C4F64oToNK5N9bRoQ5haYRsBb5LMX02AWdEI2qu+fQBWUDzPRseMqdUKRGDEk
15zN4pBYk73Tk8E4KRqQtdwsg007ZN1OsmNrV3ZqilpYssZTdHHmgCH6P87OqzdubNnCv4gAc3gl
OyrYTVny2PNCeOwxc8789fejcO89ajbRhA+gB0MCXNypdu2qVWvNlHxzYmrmFll4uLociliM4vRz
KsuJq4aBdPS9pHE9X6qdIKRPAlQxfFNmOYLppjfz/i68OWjv5pHsmcVSgIEtpz9oQ7EtAiDMRmrt
sk4M9/HkheTjyj9G3uh4G5NITqOkJcNvfL3SYxkm0FaYwQWG4/5XkhJwd6FUncY6EYHeBu2P+0O7
fU1icJ7cGek4v+sWN3GsZ1qbhH540euf6vDaIxIGGdQhfCtkVAeC8uAJjqBucWbc3JBoduGy2GQA
SPGwi53mB6gRlLEZXjJFRS6ylP1DNTXqPtbrwg7HbEvu7ibeWNhb3Mg9sggF71pGaTyW/QviOjG4
VY30opOiDHB/TmendOUuufbnQIO4jlYadASv11CQkC5p6Wq6pBqJnAxxp6ijQ1bV/oFw65848M2N
AGBlNomlYDucCT/nbXNtUG5VVSjbJLko4ZM0IfY2Xd7GetgY1tpWuTKzOIVSWavwVKcJ3Kn+ESi3
kfmPkh8e83if+56TUMRrFfNUSObG+/Pm+DOhH8c3j/+D+4NXPhmMWIgvIrKE2vAYJZ/LAbqVC3UL
G15OHf3aP1/CjxYX904vxI3KqUgu1fhJsKodUjT+s1AcKlQK71taWTuyoGgQkgY2eMUtJtUQ0BCR
Qzm9qEgxT114TMOvStp/muQtUZqV9cO7wz8195AT3Cw7S80qsppJjvPLmBsQXGgO8xgODgTxURrB
j+1keWNrEUj2+0O8TXcCB56VAd+7dglYFuvXV3ko98ZEt3bd/F0OzjjZkG8a1kEO9k16lpLSrsSj
FCYnfZNy5XZ+r20vVtJKmgEecgnbw5cALpkkO6Utwo5/bYzxBv3wPkb0x0jHUGVakiFmUd6YUVzm
F0G61Ki45rV/HLynyHpEfINsHe2NF034ed/qrVubB/f/Rt9X/MPBSOcXa9PW+UVqhJ0QWxwO1Umr
syTCbDxVDoow3+9bvD2K1xYXjrsKhsgXJ4bZ1a4vJjtpes7qQxnuwv4TWhKAV4/3Dd7cvQQjVNbZ
snPilk7Z67PfpEXWcTHnl0rUnU4Sdr4pn9Jsg4T6NsUxxzysHXIb5DhAB12b8fwh480YlBfBQxKK
VHG365GmsRWlVvZNye/qIRZ3+YCITaIM6V/gm1On9o3ifH+8K/uVihBdmDQrvUf21x+SjV7I1akV
l1DteTTMujEPYGfh1NzquFyZWZ6o1N9gGqTOuMR85QWFLnI1xSVvRzsThwvq8HYEFPf+gOaZu74N
uZXIuJNzIzim4HY9IEtNY23q0vJiZkl3KAMRZr922lJjW9mXNGpQ1IK+g0TR0kodTGVchWN5oex3
0Lz+gV5LN3oUwvG7JJg/xmQ6lv7GWVjza1dG54/6cPyC3h/b3KzLyyjk5zj6WlakSqqHVOjsrBps
Q2sBIp6HwskE4c2vwsv9mV1bQJpTZoUYylcoVVyb72RjCNJOKi9eo6HX3Dhd1+4bId/9F2bmhz75
UkoLS+/tTSRWrEItL4FAQaxUS3R6zcNY6L/u21lxZoAC/2Nn4anNINR66sXlRTPOclnRzfUqZXBc
PuXJZxrLNuAx8/+23JbmzO8xd6qA71+snd+2aRxoVXUZ6qxx1TzSv7Z5bDnUdmBnz+ViH0nRnyuS
EqJR9ea00Rlxy39gJOTfSjWtLloUnNDkzaj6adJPEm6x8gK9BEF+O2VHIdmi8FmZXAgSKX4B8KA+
tay4SpR4zYK2/suk5ShSmK8d0qu7IYtdje6WsDENxxKoV91f0tuzP2eMZYzS9MxDfhHcxBRx00So
68toVFScpST4Wut65N63shLYzIIzBDcaT2TyiYs7IitTUQhTlcGlY3yqg1F/0Eor3CnIqNNLLtYv
edkPXyOhNXel3gqHmEfYaeMj5pvvekPxESQpUEyANJVyyfVp1GOziRPJqi9KVco2KnIkfirrhwT/
2nkaQYYZ3dwA62mpkydtvkcs2yIlGP1xw8qcxyBFxpOOhD2Ql+vvyGu4PXm515eW5/Ce4ntzmqK0
3LiW11b2o5VFHNCZFZWMkAwXlF39nvgd1pCxbvb3J/X2kM5j4eKdJQBocFxY8WjtqsOUOZXa8lFp
vAguAv1nJAdH3/c1J9DbDYjErUvFIEcUk4AwOS/XkyeXYaoIFgY1cUQlLpB+ypKHCrpfbakc3t7z
PA51KkRzM+1cM762RJrNoCmkai519asbvirtjzJ9q7wNn7oygVdW5GsrGenHQSnz5kL+CEpnWK7t
ANEn6HJS2c7UGMR1Buf9/VVb7g3CESqFc8EdZQ/YFRZDGyt6KKxWqy7gDnrkNUqY05JA3XgU3oRs
SzOLsclNkU1DaYJRNVE5lOnmR2Gs/9fr6EGtXSP4dxzrMyDy/A/3yNLu4tqd+mJIyFdWF0v/2kfH
Znwboq/3Z3D2FR99ybuJeQ6JRMl3Lx2ar1IuTGq/vhjx33KNjB9wPFTt9iDFIT8EuK5qNgpYG+u2
3Cwy+Gb8BnVLMhdzcv96s4yoX3ieR3I9TGztZ9YH58jUdyVymrpqbcQuN9DZpbGFuyySQA5SX2ou
VkJG4yBmqljadTaKD1WHXoA9CfH4MAy4h5OaDYa+F+SsDpymrWB70gzNC4+II3dzu1whJyevrA3T
SeKQ9gg9RHtsV3S1OJ1kPQEOoRR6nTjl1E2/7y/U8hQzChBss7gBWSxwr/OUfogAeXb5epNM3UUZ
u+goUAQ4xmPwCMA+OnljlW1dMitLNJ8s7joyS9SVF3s+LPJeSZOkv9AaIj+HaSO81WNqnPWwRzVU
6GrOdzHFYHfqzlHiQtgVhQJ7mR51DmUx2ckn+RQVheRogiCfI4wR+6T11ncuX8PMy0zpgx7tjEnA
l17Piy+M6oCySX+JWs+ydTl/1Kyq/o7cZvWEeLZiD+Ss9qWeh2eA8NJDBaXyBrLr9gzNIJm56AlK
hmtu4YWyPlOKPJf7S9ir/QM5iE8CvZvf1Kpo9qEw5J/b0HszfOWTtC3p8V6Quj7AcyEB10tOlWfl
Er2byGOSoL0yXCJfLj9XiTccNFkZKSIEk0OQIB5ihXaXVhK6J2tCZklPO4QrS6vYp37R/4iSKPsU
N4rsRL0AwVOi9bzv0ahQEJ224x7RFoQVcXRFZTyg81E+RkUXf4JAp3caS/VsXiTQlOWe5uji+KKH
k3XoxM4/CZ3+pcrLzmlGcS8QoNl92sCbn2X5xrtvxT9Tk4OIDcK6Oche4pQyP66SQAyHS2D90+by
zh8RBwq+Qvx/MmP5MniAVuQDkdgXvvD+sVw5JlemFy6aUiEM2iMqT5msfdJi70ulS98GK/5Udw+x
0EcbjvMmAJ23OwXYuZWPuigcmdfbvS5gTxnEZLhIUYSOgrqLoIUD4ucksmLnQuMoTX4WCsAEvnq4
P9Sbos3S9mKfq1nXGpWRDZfOGNFDKOksmORdlxxb4UfqGY5sebsxo2FYreNjHx4M0XTAfCrJFkJs
bdLfnxfwmQGNX8ZOViROHarNrHfU2nRYiVzEHSIFY/2buvvG7X8bY8CkhMeltZxDDqXc9Ywbo1Ur
dTdxwCKBCpSnSSetsqo/30cQBc1JEoUHDGD/ayumEqSWGZnDRU81twtQglJpuvmlWvSav22s48r0
UYpRwb7hr/Cd898/XCW54TeQHerjJWzKUxhodmV+LcezSmfB2Au2ZE0PWm19zlA9Cag+MtbRCuzc
ONXGzwzkalYlx/uftAyG8d28FHn1g8kkM7ac43GoPK0ow+nieyrPw3ao4V1Lmodw5CK+b+p2OTGF
kXnwXN7L56mFIpGSTel0iWf9mJDoe+/lSra7b2Ul6OAqwh3RbA/Sl1f4Yo47LRP8sJIusd81+yQJ
m3MhqrldmGp/7EdBdkfKt9AK+v7BLxVjp/eqsYOfzdxp3dQhG+0ZT1Fq9QfTq6SnFGmjoyH2hhNU
LXo3gdQqrgUV3EbE+S6aen2dkKnAtWhkQoGJL9uFuyJBdt2MlMvopztSBuo+QHv4t9raenHQDLsa
nchGFYXO3nAHRU/2bZrPXWUXW9m8lT0x9xBTbELEBUL7+e8fdunU5qKvS5lyaQhFs+IrYkmVtQX3
uI2q3umGZ0ggCwWY4toIdFRdUEepcqniNyhaDtFY75MesZhgK06ZD/ByYumK5v0140tARl1bChVo
sRs9Vy7Jd104GfvyOEbHrDqQ/hEeptzpT5pkp1vEfiu7nZQddIJAHUEbLAmEoj5kOcNJu1Sa/jCW
o+poWmzt72/2lZXCY83KPjOqAVHg66Epch+qQ1yZl0bqqp0RN4k9VtXT1IRbcoCrlnAW1JXgOyDm
u7akyl0iD75sXiJNCHeaETY7tVXTnZXT035/UCszR3OZCAIYahQ6RxZuX1TqJg0iw7wIpYpgNdkn
lHiGLdWD1QHNXg+WIRBHSyuGUCtNMQjmJa2V6twRr4X42zb6q4GE2L0/ohtbRIgzmzJlYl78ZOKv
J88Q/CIpwsS61LKYu7Hn58pBkM2BQ00fzpaa4k3/87zpQPyDopi7QEAzXJsL6XQxC8MQiIoT24Lg
2vL+NpQe2a5j36a2Ek+XsTyobUfDU2n7lXfkV/tOQBjH30Bb3qwlnzLrp77TSYCCXKylhDZsWHeJ
7445zc9TXf2OJ3+L0PX9pXF1wik8iBwDur6AckHwfT1go2nzlGagwB3DvziTZ039LHxDrDWrIU5J
kJxTz1r8WgSfMn905OrZl8XHQXcq09oI1G6cGh8C6JiJJxoG97hYaFFK6zrCrbmNGp2CMAHfXjUF
/WRGZsehsnFQVqyRfOGHxwf1yGW/g+BJQkKHbeSW3WSzxYEzdTsRgc5kf3//rhqC6JnID1cMOuZ6
fvFeRdxWXuSapvA4Tf3JSqd/IjN2DH+r3fYGksfmBSM+g3EUiEB4XV3b0tJENelMi9wwCi5D8T2d
jmL3pU2O3fCPRnAi6nYkQXkOqHsiUQJOjbywXaGnGP2rC8nl/shvmA3fPweiYJJ4ZFoJXq4/J0tb
aazFLnZHAo5jWEeZYltWX9hFHzxYKCC/DANafLJFqjKSchr2tDg4953WPzKVgeNr9Wb34M2FhgOW
QErOPT0zUdrsbj7cz3QKIR02qLHr9ckr4jefY7Pdj2Jny695pThKfsyoJRKxdKYYwBA52clWaH77
GprJaEiKiBQaqPctJVuhUk2CBkZ8N9cfeTZ9imK3jI+Bes6Ncy2zDQUK/WK88Qi7daTkh+esCE19
gBXfi3UfRg79h2/yko9dYjY7nPlNi99tsAUMWXFas0onuXVgU1wPiwiyC3yx0gBpuaFkDk6ZiTx1
OlPYbWyt2RksvBbK3HhGCgqzGvzCWRSRoXqa2SeuJ6do4R0qjZxt0Jwz7agIGeQNo5N0tJnngy01
4a4yH7vkFzivXQUiRhWeUy/eOOc3xU52O/ktbnmoCfiXuhi5HmiF5jXA75Ig+WJ55rnLq59af9Ay
62dZdM7oebYwIjH+L7I2TTwe7k/J2sQTEM6sf3MdctmDIgh9pnd5kLrZAAJRGsbxoPmwsN23suLN
aOqe8TEIfpC4WhzpKFKzXkqb1E27xFHK8DxOr1MafRHS/2o8AA7o/AR6R7bo+qB2FKy6QNWZzixH
DO7c+MPGJlo7EOS96FGngsJYFmFZKE29Iodh6lZglp261396QwtJo5Btde+snXjQZ3S7MHncBMsI
ME5AhLRlkbnjUYT9oNcP8XgadNcLX1r5Ioyvpfjnpx0OHpALDA+AyJImz1DMKU0B5rpxJ2vo1XSC
bQnKWZTf7m+ImywipxxhOa5syJMlebkhCiv3x1yNMldVXpszpNAiSSzrrWmfouqlksuNYa2c+ytz
i/DMqyJjSsYsc0UtpyV+VLpdWzT/huOAzGhnVQ+K6W9Jhq/seWzy8Cbvj2LUUjJc72rJkyZsRtK/
U5scNLVwtMkN/xiEiQeB2VvlXBEsQHy/dGqelwpqUmeuHzpNZB0ktHffaDzJeLmKPCfvr9w7R/3C
h2KOH/i2KXibiwqDl5kRJNtp7kbJ5D8poRruvSbuLnKdDTtxMutj74vDrvEpHVWFrB7KSpYdQ9Dh
R/bj4aCSMHVyDZGHSlDqA4T7Ct2pquUMUaGfy2EQZ27bYCf3umZHQZQ/imktnSyvh0LIR6Ug05v2
UOGvDqE1jPuiGONzFRXRU12Gmt2BW35LpMlwPCYFAFyPE/eD7CVGJPtYpajxdS0VJqFsdr4gBw+k
U4sHmZTq53qqoJE22vZ4f8pmF76cMYVKK5KAwFfJZ177pErmtuGPuTuqaXpUPCk7COi9OJpBWnNI
E+nQVUb1ZiXt1r6/TRazN1CGJhKncj47kmvTwWQpdaryAmrpdVYlp5Pkozmd+9AdtGNcRbtSnK+7
4tCl7fn+qNf2P00UhMnYpdq8MF0I5mSWTZS7vWnSuPG1CwvXmH3yxt2y5ko+2llcoLLWyjkahLnr
lQclfss+i6pgG943c+bF7P5ptqgx5+9eruZHe4v939B66oO4yN0q/NvsXnqoSq2HGC30gt1zfwpX
rhqSKCDoZjJb/rXYODnyokBIrMwt5VA9d2ZItt9Eb6xPmn/vW1qdROjdyNbAF3mjmeF1aZ5kKYNS
u6d80ByT6qgeBdAk/SS1+hdQoXor+/bOxLucSFLA9F4Q88EFulg4weoIPDsBBxnspOLsh4FtVj9C
9bWXW1tLor2fnkwtPpi5k3vBrifgjmztxKvUjoUHv3WIsuVw11hPo5g86B0KFRqYAvP1z6eGfAXR
P0sxF5+uj5DRTmboaXHuZo3pFJN+qIt4N5H0F8z+UHjlXiyDr3TBbGzrtW1GRwqkcQROZOsW28ws
UylQoiJ3TcDZdZc6QfY7tH7qyWtkvdwf4Zp/+mBqGQO2RZ5VlYxH1yqlwj/DrCQl/bOpA7FTJrna
0z2OnF2S/ilL6XxzfTS8uJYHig2ZUOc4xiH7MumtPUpPRVnshvBbEv+6P8i1HU4XtDlzk0j0Dy/m
M1aydtK7KncDL7SL8nNOQ2b8WTSjvWyFn/rkWaz+OL3M8NDPpZQ9Q0uRvbneOTx35EJv48KdJKOG
9Kc8ZVqa2pJSqk6CwOij1Wlow8aTcAyGaTg1QZAfSiuDB0CZoFzTw19Tb7W7ulSbkyl1ySnziu4k
c896UpDu7k/Qmr+GPIT8PdVpLqtl5GyJHvkxrgpvsDp6cNL0bCa0Bfq54NtDUG1BS9dePhz7OcsP
KyhJlcXBmpIEVVwvLVzFrA9S/yVOvyfa2fPgkvhMwb/Nf3SmvytMIO0bycH3zo2l60GrArEKYMnI
rS3eI22RWSP7vHCbqdh78SPv+y+NYjlqaO5Luf3Sxr9gfNCHh6F6KZPWti5T8jhqicOTkqi4fwzE
oxCj9dA/dEkCH+aDH9mpsEXbsD5Fc7qVPDrJ9GU/b6AOtWWJA9/Z+d0xqAaeqgkdBUgETE5UyclD
gLe2B3koT42mjZ/kaEyPodJaOwon8kZ38Wo0YXB6aHWYs6tL+IHallIbC0XhqoW/L6VTjUy7f86M
h0xwphfFGFEb+RT/vL8vb6tLHCM0RUSZWg0N+UsHTF5nbCYzK1wxlA5ggHOarP1fSVDYpq/9WxVD
6pSD+XecHeIMdWDTf+773umLiTtL+ObDwKOW/qkQftdKbJub5AdrjoXmTarTvNEk4OXXp7yAPF8X
h7Zw+6L/m/jKcoSadmvVTJuzXNDKr8QmQJpOUPdCm9eH+7PzfksutzIrQe4ejpeZAfTafGO2mWBm
ZQEJ3QQ7XDmkZMoi02+/W0TpT32pezPwfkIJht196roSXhyrU+pzE0VyYY+GXzyKau3/VWQtBVE2
VPc0yGrRz9UTWERTJf6+8c2zX7/55hkvi7cBWb7sO9Yj0S8LVWQfyeNDriHVXnp2lBGs9f4+/aLo
j4HnTJXqwIeyca2u7mGuVKTbYTvGPy/ugSYeYiOy5MLV09+G9xyYM73yS1J8nyrToQK7t3RbMutP
1lbceBvMsXtngtKZcmHWnLxeqDKpy8xI2cYhgCq4HIzgV7oJhN4ysrhRzSGxyIbiU2XXn3K7e629
Z7837a4qdlF0SpM35buhPcWkCYHC7PKCN9DGtTffateLy1sDoAIVfiD0ePfFOLXSU5uxL9xBTQ5K
2r124hY7y0pihHcF1L1klFCm4NBd24BRVOyGKi1daQycGOh8gkQuaPRzmD4FPhxLxuiU4tfc2xjb
2vSS+pnRaeAvad6+tpvmioliZVa6tWYRIAet5wiaUtL15W/iMOf9sJxHjTsK78G7Hi2La1vVILSQ
B1alm6EvFDbqc4FioUFLruDj3cviVETCo+xB7Gdll40DOt/1N7Zx9FzPPDxIBV3bLr1pLAfaPlwL
HB6Nq9yShhjogJoi26IXaijHfFfrUBhGdZ3ssyGsHHPs63NeV/A2oi9n3/+i2xCVBZ+jKXLglOuX
71gP56CNvVi6SiZ/AXb3oncZ82/8zLXxnKnZyRi2HMW8lss5mNM2GIXhkD19PQea3NEK3eel29XR
3ghgTtaL89i75ErlckQe07fJtjsxXIfZiEqNN22MeW2z0Rwy5+LmbhR18QFKCxKcEgObTW8JixLd
DhKdixb9j62x3sZ+dCl/MDV/yockf9Sk+RRLsG13+fT3METcrL/9PvntF9LDZFROpfRPoW45ojra
Q5w+1p3q+IHBdS8eR+00FFuQkrWxUw1ARJNwXbyhxWrj0ipjIyldOvNtMRFR7IQZIduY4bVhw5Y3
p+iAPRHzXg87VhN4lXnQu7rXHetCtmvR+rdQixM9ufv7G3jNZZGIARszL6iqLsl21FJUwqG1Ktf0
hH0pFo7YmW7SVPaQkoKZOuE1zwUoNMv4WQ8O942vuGRArbM2LRAoYrfF1UNqOTcg5qoA0bzm+s/R
2LjQV+aRhzwtGigJ0yq2dBeFLGaDOLWVS+eiIFMAn57l5NnfwnesbAqQOuB03hMiFC2vl6uqR6Wd
2qlyE/DvYrIfYVVFreD+XK0aIZQip0qdD+jFtZFaNMKkAG/nTmrllAHs8BRC+61uktUZ+4+VZf5b
DLtGV1tmLEq7g5EIjqj8LuUfZvDfrMwHO8t4wBfDMumxMzVn04Ncw69sKzoW8ZazWqna4pcpj8ow
N+Mwl0lOIWujPspl9ndCnRiCA6Uj05oiNAvswbYggoQcMDsSWQVvXWce76/a+nz+x/piayRhFvcl
YkIuDPCOolQ2iD9ifdpa4bm8b2oOEBf3wsyyT8s3PQQz3ON6g2SDGnp5ndRsEF08KKWQHAW5g/ST
wnzSSwX8WbI46xKmzzogmv1962vbU4Evg1o9dxKaCdfWwZjkUg5k3x2rF5Dwh6SL7GnMN6ysPDzn
LiRgJO+E/iDjr80IUla3sl7UbhlKdAeV3SFX5AOyCo+a3B4sX3gq0hM0FmdLb3fRpBw0TTjdH+kK
xGT+BqqS7/TwVBquv0E2oByRzKp2oSf9XpjPGqhbpDT3o5XY6Nm0PLmLTEC1QbZlo87sUiqfhEk5
BZV/6LRXKdh6js8Gb1ae4J24DzKXG/4pP0e6F86e2hWE6TgiFG+On5Tqh+m/SCLd9htrsLrSH6zN
MdqHO9kMIllIgPC4QlPQWNTG9qi7qZxv7ee1ozM/Sf5vVMswIxGFiFizdhvPVrNXy5zsRv6WbXqI
24Qmy0kRk3y2AundMp7txEINWpoGXYJzqPblvR+cIe6wa0ndj9rG5K0P6j/GFnsnTHMt1XyMof5u
Wd99843Sm0Ly7f4eXfMFc8WNznKgc6hbX6/RUOZcisPYuCXxv5j97LRvHXinfjiK8avsP8b5t/sG
bw/mDLea380W732kiBZXeah0k6z5Qk5UWjphn+1qrbRLEMsgUy3xFD9FbXnU4tDWgAv8aRsfRIhz
VX1ukwECIy+b68zR98M4J9WRWG8ELFHV2HUn/+mcAnGHspb+FMIleMIWS+c3oyZOus47uX0Zzv65
1Q+Gd5SERyXpUBHeQMvdnLKFtXmFP5yyJBbaeBS1ArCRK3mt06uhXcpb+MpbfOBshgh7BhuzetZi
oxiZ5UWeZRYuKvRzn4BeOolRPgy+KNi8MdRLr0Sgj3lInVIzy4+yIAt7M2mVQzU2j1xkpU1mod8F
c8nw/pa6OZfzpwGJmV+1gIqWifExiRDmiJCNrUNeM0V2UPBmiWb3tfis+BvGbtMv19aWgU9ban7V
1lhLCjqr4ApVo8ZBt8KJc/NZzDu7IhXURIHN2S0N6XR/rDeB8ML6YhmEpp+SZjIKVxM8uL70yXNC
o9iqSM479OqewAroEDLbOAYNHpHrPWUSHZidxxjN9DgVp0g7dQINQeeUwoaxcVpWbZFImwkRJah1
FreEOEV6HkQC6SxjRECsdAbv2eyealE8lXn0CuJ369G0uoT09yMFoRMhkNO6Hp5SjFFrDXHpajSE
00L5y6i+lL20L2KUlHaVIe3rsW/mGsaeNmz3/grevqPmyUVwgFsEIkFqy9fWsxHmlrRiCQMVdvP8
N5DoXa42r4GWu0MkPHcGSsG9/6JPW2xpN3fKu+W5YYDmO/Jbi9BryvNU0mK/dJtSPDbQswg/qto6
QjN0vj/GNZ8EUkBCawMBFBj0rocYBRW8GhUPfzFBi9AvTcUJzIraL9WZjfN4eyA4zWDl4S+aacuX
yeuuHTvVzKXSTaZkcgaj1Ikymi2dtJUtQ7rsnfiJdxVFn8WJEJJE5z4ySjd4rdvIzgfT7pMjzLNj
oDi6dxjKg5l+SoSv9yfynWXt+iRil40CWp87ha6A65kcGvRrpTrkWVDJFOgDIkhtIMAJxUI4Qisg
U33TI/pb437X0yhPUxm6BZZJV7XYJW+gBSHC8qviRVGDYV9l4usEG+dpROrK6cU+PaRCeSg9kShG
FV9y1Q+e49FQoPNIejgJ1O4QVqZkC4ZQbSzcTeQBxQatPXPBjjj9pmA/TWVnKknAk16p9lEV7MGm
H3KYVy/ko1pU6Wy57fb3p3Nts1AatHSY5ahILQNyDcxzbKYF7+/JAukq0hDbTGK5UWV6pzxfLhp0
skD3qXwT/C/8i5BVOeQWeeXK2qMfJH8NY+0Azpw5c0kzHJsi2umCBaVOvxPRpPP96VMw0aeDvIMZ
/lT0lFWkuyR3CvKCcfK56GmGpV5XlN/uz8etQ1BA4tJhBRU1Ue3yLouVtKCCmVZuGn+Zhkf/zaPh
Rdro97y9njHC3U6eG02NG94J6qbDZJnkbmTvUjbTUxR2ThuoD+Qmd1aw0dx763kwRsMEgFS642H0
vj4vmWfR+x9XJHIM0ZHj8iRGHkHKFvH0qhnqL3QAztn7ZRo9aDg6ci1WbgPVxW7KzZCMvSKeaO/d
4phcnT4ea7NEAfT+y4dspUAWMqhS5dbyQ2iJULOcEDC3E/8vv9mYvLUjSW2AxnX6J0nZL5xcGJal
H8HI4rah8CudCZ4DO0BEvqKCLZFTFYu/xHILW7ZqlDIBPQkAKenEuF6xfMp9EM8kPoz26Hlw+HWh
DcFP7ijEG6lxjNtf9zf92oRyJf2vQSCc1wa9Xm+KdBKYUMETvmhW+SOQml1RlaltpH1Gn7VibpQj
Vk3CaU06AndAaHVtsjJKP4vmREAZn9V9goNrJGDSRz/d7OOZ/6ul74GJDZpJGBDmDXNtCjJ0iSIP
T/xx+DskOHUi9SDH+k7SzoGpHUrxxaq2SO3X3CrYIp5VxIxwly+GZwZyo0h5WbtUdynqNzvpT9nl
qJzTnzk39s4pTequ16NCvzPPVGmoiZleouzvoT4lIIetYE/H4T7wM0cNtrIXt3EpJqFieW8n5gqe
1/TDu8oU4kgdK6V2Q197ML5FeXuUXhIoH6EG+MpbZOM63DI3//2DudpPWsPz1NoV69H2YFjvSsgv
4uxHpTxL8mPBA/n+MVg1SE2KugkQ5htkRuLnhtAWUk06X5sOvhmbhBdmfERONz1Z/dDs84aCgofY
zIabWXOehDJzBoCiFK+266GalRJB9qQzs3U7R05BffCNKN3lfpPs7g9ybWfOLQlzIzg1sOXjogvK
Yay8sHGTMS/3TS9ntuHjRO9bWbtGP1qZv+LD2inSJMWiFTWunnh2GGl7NXjx/TcVfpv/whB3zowh
gZlvWabQm06zGq9t3EosHVkIdkr3Fkp/NdaWoZV5QxXNmtspQIoCXrkeUVhYVdwYQYc2ezTtxbjN
PhmeH/9pMZpWrbkpR0N7aoYJLnxVl3h94HfQNeNy38A0uFOAoJMWHO/P2sp+I9szt4hAiUDf5uKF
mSaZVSmF0bhdmNnUI21mTZG6jbVZ8fGA8+hDQ6yEzbBssOpE1RutMG3dQEcWU2izyCn6+ncHqOqQ
0qLzVPR6veE0VkdGRoZghrwHjFrXyxRHqSyVQoDN8J8m+Kykn4Rw4wWysrd5YFEUg2mL/nJzYQI2
v3owAda4tUjxI+k1eScUoMZaFHl2NdCXjWlc2XkK1XHejVTJYP1b7AngENYoB1rrZrVVHsZGn+Ct
gJnu/pZYWyzOEIyQ8ChR8FtsCc2bDE+P+5YEB7QrXvWUT5qjvEhlcTCT7OW+sbXHIy0UuLR3FBi9
FNfLVBedGPih1rsWmrSfgibVdpZQyS69StpJ4OHlBKUFWVopyIdEDOWHTta7QxXDjXL/S9aGDZCd
/j/ikJmN4/pDSjWi/mhEvSs1enZUBQCrlTTs9CZ7lfX488j23tihK+leIEOkkWiEpOMCnsFrk1Zd
1LWlCp2rTyF3J0i4XSWF4cEq4ob6VpF/aptM3BFbCJ+4b4rH1Ld4W4tAqkVD2BLoXAk2r75mcfUI
ZCWGrtc7d2jEYqcg2L3vdEtwoPPIdkOshA9todDl0tbtg9T5W5CMlTsXOAbBBCjLmQNtYd4qmzBP
07R3My5aozL/NurnJtWdqfk9ldMp8MQt5dPVAX+wuHDktClZ6DZiMQmQqOi+l2+xV53mPgOoloyn
Mfjr/g5bcRdkDOlNJL1EdW954eZAgTNPzwd3guEwc3trsL2RJMWWRuiK51NJ9tD0R0vrbUeKYnSa
Bm314EYwxrYllBPx9JBJ3+6PZsUK5TtUpIGukmRaPvNMAEtVIveji4jKExK2w85Xk73Q1FucDCte
j9sWXTgwYbTLLTNzYt/4E3w9kxv9D2fn2SO30XTtX0SAOXwlJ+xs0nKkVfpCSLLEnDN//Xtxnxe3
Z7jEEDJs2AYEuKab1dXVVafO6XThHhruelcWcrmReL23Mje3UcElAij8e3EWS70fS/j3OlcIcwBn
la1u4XDebxgWaJLxlgMzztP++rSXgS/4voe71WO5t0rw0IYROQjfbYWV+ZF2/cyZDZED0Uomt1sq
t8akpZ00NL0rjk+CEjyWOVRZU3SeO0iyXUzfsuC31/9CiHnjflpb4YzA1ylvspfa4kApfhdIzIMN
bjWW6DE2TN/lTmP+ue14K18KLC6ld6gBYJtcqj3UnYD6JEKYruh/KIrIbqeftw28j0R8JaDj/N8h
l+cFcP2hpK6LKj3zRbcy8n5fRKLKa18fXkAs7bJ01gtCO2M/9Fq6cRmuGTapv/GwAknEnXBt2Kg1
KYmnUATta0JPc9AH9EMEZxCdsKMfnWwxha58L3p+fCkGuajJLZtDoenFvdoFk1sOrS32d3rc2cN4
vL2b88FZeCMDAFS3OMPzfMbiYMUUUziu6eTm411a/wwUFQHgD3NZWMs3TL0PsEzG87Cnmobm2Tv2
urHIhl6xqgmwtnkYku489fquR1/HEKbT7VWtOKGKdhSFUjYQ5s5FtkDlsjJDsRPdLk0sx2jFYFdV
ZbFxlFc+ED0Y5vugNuC9vaSj8YwEkndrEF0/7Z0scSe/dIwt4pbZnRcfCLAt9Ij4PDw0SzXEOKyE
xhMU0S3T/TihZo0Yu5+ghnlUFCjvUm8viz9u797KhwLrBdsuvDQQbSxpBsG3enGsCaLbDhpCCnUK
+WLUT3asl6cmtsSNj7XigjTqoPSBngb29uWktSeVqlrqpeSmz5WWOaVhHDzpwQReMmRbI+prtmCR
kDVCIM/4JRAib2WrqD1dcqkZh+Gwq4fQCePgQyE/9B9v7+J7ag8m1ZnShTpZRWiW3tV1vFBGqY2q
pJbdQlCP3vAUCD6UT5Wtw2pWiD/H2obxF2YD6aBm+VPSeXsxyPZTX5zaQHou/O4getaX2z9qJYZd
/qYl/1mrMXCWD4XsxkW4n8Ld4B0E/b5Rj6n52qrNxgFZaRjOlS8KX6BI+brLuaYhMCdad7HoCvpd
4qe2p3wKq2QHHY+RPsfCK408ppsOt9e4cvi5HpADmcXO3ks7hnml9o2RSW6TjoHdG93AmJmnbESz
FU+6sjIfoovKiZGqnTHVkeTO68o1hjekBor8yfHl0VaiDajEmrVZK5JAwKOEoZxraynVqCAuO8mt
0ROGd1z2nhilG5pdWm94yMrhn588s4YyBWZtWdmQtbgQPV+V3LAy9lrUxbArRx2UtCAKs2Sr6Lvi
j1Q1ZKINCrwKl931ukqtz3pt9CTX6uudp/vPDJpH2iep+y4JqNP07m3XWHnTkdoxvgAzFX076kPX
9vrKiJMsoTMuU+squ09T/kfJGieTxpOm7YdcgAUPZs/40Yqtx84bNpzmPesd8W3uU6ChNCezyysj
MppEN/2S85f+M0b+lxG2L6jeT0Kj3xeGYo9AT+JKOZI5HSJJ/FEPo+Pr3anMXRiuXsND8FicmdK8
vS3vx7zmn6UR7zk3cw68CFVtgphFafCuz5tqpyTYVF8q05X6Q2J+i6JgH1BspaUS/24tGwnvrgI1
m7x20H/W4m/YaB8jxlk8a+uHrQUQfhiYS+BkFswii++VZNDdAxNiv3hXjGhRRP64i8LCNox277em
PaowEyTjsd5UaVkJIwapCiXYWdYdMq9rV5HKPlEbs5fdtkUzrhO6EqCwsKVYsnbcGDKBzQSWgnmO
7NpK32tSBihGdtXy89BHO62eqDIoBy/bovlZCSHz/x+cLoij97G4jkIlQGVbdrNJ2cWpvwPRAEeF
b4ewRhTm/rZLrVsjSzZlUmbeodfrSv1BYVCfD5dGpnEotdDa+0zDHQY46OyBasIfoQ+yv88kEGCD
gYY20hsQ+tpoqOtxYBijTGP+s5YZO9Cq+1Z46pv2qGdbBZkVXBm3C69F0uf5vbOcoVeroG0QfZVd
SZj2OQJQLeQHuq/sJ3HcMXzseHpxp4fPfvjDKqL7tv+nkO56hdn5sd84wGteRM2CaV6exsy5LXZ7
0HupnORJds3xZNVf+u5TZHwct6i6V62oVBMMIE/cOIsoIXWjZQwNjKJilLxI3fCkVGl+1Mzmp2fp
W4CH9xBkYtI8rQFXFC2Dd2Moox6leUzEctOaonR1tOIDKOCDVsf3g1h/9MNz1v0qrH3TqvZkiXs5
aXZJavDfxs4ot/iQV9bOCVXn14TIq30pxjNl/ZBFWaK6eXq0hh52i9TWhk8QsNw+N++x/GCBLg0t
Ntn3NCVLhhhD6oPQg6Xw493YooZqDY9KFn8czTNcAJV0ymSkN6bkc1oLGzoyK+8apjRJNLiXed0s
H56R0U0F4DXVnTLP34dN3t15USU6uQq6+/ZyV4LspakljAMlzlAso0F101x8FIbkUwz9120Ta19u
HhUA0wUokHfnIijANlykoaq6YtZo51qm+5r2uXAakDk9qNsF+jV7fEKKPLwKmZlb2MtQh9F6To/b
jdm+0pqdbrwWmrrzm40e1NreXRqaf8hFBiq1YhwRD9i7ElaFLLR70729dWuOwFEHD0eEAzg+/4IL
C2ZbJd0g15pLn6ZEv9MAKrsBsVk75tTm/7Wx2C4ELQpDTCsNA8N+LJygPllC/CB59WEUT4UMQnUq
nq1k1w4vltbdt9WHon3txUPFDMLt5a59ucufsthQcWawTcEYcEMm+1yunXlTQ/jrra1bf3VjuaRI
5KGiBtF1vbGjVo+8GdnYJIHEJkNh61WONkqmq5GE3IUSHO0LxtMXRiy9LJk1NjTXS5sksWOpJs8s
NKqORtXtGBYdTr1pdkQYuXlsxEQ5ScApFY9ZhLw1ikdTDbbw5as7zO3MyB/8msDMr9cNJZI3lvBo
ubms2sb04AUviRc5/21/L+wsSnVhC1pL7CzNreLCTqPvKlRcnbCRbaydP1qL/1vM4nTkrZ/5QYUR
FlKrv3pzC+27tlvsFCJTMIQyvri4CjwL6IhoVbobWL8qaQL1921SWp58f/7a72kQvMVG6NKoq15/
FQ92li5UM+wEcKXU6CbskXqq9nkclk/M2myta60yMpca6bEwtgZga/F5jKJuqkgMdbcXv8k1NP7G
s9E/ZHX2nAS+o0OBGI/6S6gfI91ONePObE7dqxrD/rHPtqg9VzYZ/bz/u3ER2lvW11o1n6IMkiHX
4+mT5meh8nZG9WyNW/D7FXe5MrTw/bZqzQLgAu6i+zYdRUhc//7exlGoeMwD+qSDi6pnTGNanLz5
O8qDXUTUpGtX8863nWUldOEkPBQp6oCDWbYvYKxsTK9odTgcjjSG7TA4wyW7EYlX+s4abWeSa5FG
gv6OwKwrmkAbecK7ZRKNj73mvQow2ey6EniRkWQinMZWAB+qqhUnqTPNYzzFkL+CAooPf79eaiEA
JIigM9Lv+nAowCXHvEsMV7JeDQ31TP1Q/pfWDAgPZnsgbpipOZaXYNgPfWk0BpXkE0wmivzg1RtA
vjU/vzSxXEfrF7GUY8JSKBwF0o+2+NomwPalDQzxlqH5ZXiRNARSMDAHUBquUn2LA3M3da9+63bt
VuNxy87yehM8XTTbFjv1aeq1j6k/Phdh+LsTN/KsNY+/3LlFGNYyM+kqLzfweKb0BrsOTGj7//wH
N/vXA5aJcNj3iSflheFGIs1N1Kq68D71dreNzFty3UugpEfLkbyezgTufP1pjLbx9GS0qLYhcrYn
IsmOHo/KvsonywkBtAehH9wFZrNV5nu/hfOgP1BIqF/ISJdlr0lpktbKM8VFYs8Jog8GnU7UC/9+
dUzlQY9J7g1v2yL8KdGgGJ5aKa7Z/zBAZPUU2MPH2Ds1/b7Lt5Bz7wscvIC4uxhDhrOf9Op6L8W6
KjtDHhSXliBzZFG4l9uk3quhsStgw56abqME/N7fMUi85e/5ibgUDrSGoaILIyluP+yj1q3A2mfJ
vW9tyWq+v6dmO/RI6INTklqSIis+DIs57S63AnLj8A40bcWXtrDT66v518riUBVhr4GmlxUoPTpb
q49z9XzwIZMZN8LRmuvR3KQVDYMVtc3FtZvUaRlFsAO5qiA6ad7aYa7Znr5hZX05/1pZZDT+UJZa
2rAcekKHPn6uFNQGpMou9Y2sfms5CycXAh7uOZPjLt5nt9k5KD+bxvfbB2nNA/SZdZwKADfeMh+c
xinUGoWDhD60+hClYfdhpuvYaA6tBSOe40yZ81YmRVh8mNxq+0SeGtVtrY+m/0FjAPFswWlSyN1H
X1BKO5SHYSNlXzu00JnNbw9ikbgEqyhl0UYd0gIupIt7s/oN+9SUwiHajTtULQ+3t3HNJy6NLSKE
6Q11EhUCPiE/FeE3tTgFyJdrGw6xtiQI++dnJGw5lOau45DQNc2E5pzqyn30WRv2k4WE2qOkB3cN
vYTbK1qz9VaFR1WGAaHlJ1OSMmyJQSqjZGH3Xc9T21f+SZtuHxUbe7figrgeYAHyTBHG+PkYXCQR
suqPqjlEuut7U3XqE7RDoiSu/n49c5RjagToEqFucWor5sOq1o9Ju7IWpFenuZ1UObkOC6TgRT+1
0P96ewNXXAL0Mywtc0uYkv/iY2mTGutAXw234PRB15JqjlFqDwn9dkcbxbv/YA0k2xvHK8W8hQM2
cQ+/Z421sdHgUOp82pU7lAyG1hnkyfypg4vYEumYV7BIMWY+SdSUYE3ioC3ietuGyqhO3FJCyQSz
4kypLWSnKDOfcy/6UPlbzd6VeCgTRcD5MqcFWeNijSVK7FZaa4rrSf1Oz3+kweBMwxZaefW7XVhZ
fLdMaaayzIkb8nSndJKdtT6j4x3sHxv3yNZyFtsXiUOsRYzhuJI6tYdUyn/ofUK3yyu35MlWHuEA
PPhU8AkQ4yVxuXNKH+Rt5Ktw6w5HdXKFMXwp/e4ho1aSNM+W4shjbpdxdleZHQScHxT0Gn0Hwaop
TRytLJWNR9+8tneuw8wKY30zBepy9jCT00r0Ck8BgPnUWN6fMZGd8DnQj5PnFjVF77j3/8MJASMw
d4xgdYHk7DrMwCHBgFFaUIdTZNsQs0MXf0zH3wGMJreP4sp3pYAD89RMo0mxZY53F/EMEVhDbARK
OaPwbAoubYNO33j9r/jolYn5J1yYiKaxiGql4fU/TeHRzPQT1b9u50XwCRBt8o0VrUToGb46A3Zg
GecWvzbndz0kKabHvZOH/oNFjd1WMm+LDGdt32SJ2r0B5wvxZHEeTIRfwqaLNddvIrL5iM4zHBGb
xPorFxv9DrLqGYIwy8xcL6bWSeLHLqPQre4jhuiTDFIPIaej9yoO1fG2L6z4+YzdZyYabBCdrcXO
paBlEzWhzOxZ3ZHJIafvdk31Mxtf6yQ4iAitx5//g8U3HvhZywJmwevlFVbvd2qOxdGXX5UgiO/b
VHmtq8ZwGJHgDkrC4NSNgsA8KESyt42v+SXUJRT52WBEZhbGS5IXTxQazhiqr6n8fWgDO/FqJ7bc
24ZWPyKDP8hu8SxjNPt6lTqTX7o6UckTmmTfiL8b5YdRnZu2P/T9xoau4BJ0zjHle1wGeKa+OGyN
aUSJFFNqM7vxEPXlq6/X6Kn9zrPUoXbl1MJwrH3vhab7xrlb207a6fR6ESNnrnYxsdgCovRza4KO
SM9QzEbQUe49R2usD6YU/rm9o++FWJFdujS2+HYNwpIM3cN9pEN2GSKEooviPtWS4tHoJOuXBILz
LlRC/cWKu/sunYonoW7j7yPiaodAMqfW9khdfaeO5S0k2+o+0I+VaRKDK136dBT0Uj+YCYIsZf5r
bL7LfgtdQPo99TZbsvMqFxcTNQvgUPAvo6i4nF2LvLL8v8iaj6gbTDtB2nmZcdc0EEJKdpCVNtzC
v5shPcjSj9tfYC3+Ef1EIO86KP6lJkxjTvUI8MZwzfzZD+ACl+//y3NPgVUInB79Skrgi0Qg0ZKG
iir1LS99yEEktlvD2aunhajDmBzKQMAH5m95cTWNUpaaQ4d4jij4RwDHp8RCuMQUnBgG+NJ3qkE8
hVXvRFBe3t6/NS9hAIycG340Pt0isFNU44U5n5bc2zN0sZNqw27Ue/gZNqLcHLSXPnJh6G0LLpZo
JZ0Qd9C2uXoAVULnSNqjIFE5EaDDQzjZUjaqQWuOASgCtBZc4DO+9HpLW6UaTamwdLcoNFu0csZg
PTuu/kPhDt6w/5lZjn9LzaT00YSZoDLMD2kt9XdDP/yCrmjjUlxLJyDQZhCQdB4AxCLSCNDGlFQJ
DbcxfDttIqevksPf+wKDpwDQeSpDYyNfb9k4KUzUTj5nSQBA2dcOeJlUhrwiE/4+RuNudC+YU+Pj
LFFrYzEEAume7hri557EaKoePMmesi09oJUb78rOwgm8ZpjaNGJFSXUyzLMJdVNrpDtDdkej3SjX
rDjcv7aYKVrcO1bfIgI0O5zYKLY83AkmsuDq3V9/Iug8ZnAaDzrGLBYLmsags6C9eAsUUAspGXTq
wVQ5UgVaupKNLWrjFa8DzyThbvQ/GYJYpGJWI5meKfNCLptfuaSDA/14e0Gru3ZhYLGgyJ8m0VMx
EErf4uS5VgIuqdNtGysxjkXQ5KeuAM3ssqofQ4BdF2NmuFpzkrQ/xfSIuEIdWxsRbv6piwh3ZWYR
xNVOkYSqZSmJHnp7rcrjo5VSvM1yKXTqevzR5q12KvXc+hgkxUa4W2kIgqVhAJGCIat8J0evWG3g
TdlgulpUO3I33mWdrU6vPA1sU6nuguCjnP5otXMH4ent7V3BDF+bXoQmuRTKKTQwrWBTUpr7qpqO
UhDvmA/rf2Vq4vjesPcV9S6z0Orxko0K3/ra0fyiMwgRDXwq14GrjyNRLrvYBNCeH9rBvx+T4J7X
6r6hNap6D7IePETzrFVk5uc8/np7/WtnhEuG3Iea6TzafG29TNQYWcTRdOUOzeAkkWMnFMWtJGvl
/qRnY80aMXB+A7y9tsKYQJKnJZjjmYhgqL5FeXLoYcyIIHsKD3375/ai1jJbKsAwKpJbMSiwfPFp
kR4LgyeCcQYIO3yMzV2eoyN4B/j9DorVXaNXu8n8JHTDa1HaFZponbVVAV8L3+A6wP/wKLO4yq/X
HGtowvojRU6h1/e91d35ZNetvy90/eRvDVCvRQkAlTzAsEijeRGJjLbU47qno54MBVrvGR2dpFa0
UyoX+kE20627aS3y8d4D4kEVcB6svF7cOAq+gAYw7xQLrIOoFYpNVRT1uUjeaFesrgyJWF5DM+pB
W9xMZpcgCtuxsrFr7praABDe55Jd+o9BqG9cUCtIedzzwtjiLGoNwKaaVNMdpFCL7H5M9LtCy83Y
BjiS7yZx6uA/Ueud4of5XhrSvSZHua00iNV6uWhnExjWXoFnofcM6cWsi3I/JKVyT5qf3QljFCHr
V29kwWtHeN4aekMiFGJLprmAlpdYpTpoinx8FRX5xG5tBOh1E2Q8FuQe8/DN9eeOgzIb6Zbqbpjo
vwup/D6K4xa1x9p5mfvIYK1nvszlNJHsx/XQNBp7r/UO7fIj7f+HwfQcX6qOjRxs9P3X/Iqq4Px6
oAWB3vH1kuDDSsMcJhh3SnvpSVMS2h2j1R9VORh/JsPQubdj0qo9ON5mPWjuOGsRDqx2rPXOImsM
FN3WxukQ1rld50+1lR1uW1r7WJwXRvtYGLnWwolTAb4nILDkp50RHsDZdI6ul1u05KvrIdtWZsQ4
8+GLCFDU2pjrxZz7ZP0xlvNT08nOVPA8SqyNFGh1QRemFnmcqYWhNOg0cmAZ7XYhtDm2mepbPClr
IY0skQeRBlpOW77x5Llh7QchEBoPeiFBRxMkMKbuYFre1ltly9TiC4EG6ehLzdl2rh/7VDftNkRT
JhmmjQR17W3O8D4TkXQB4AtYUqp7RTPEuhrxKspeou6PYABYTo7JcAiN2EaxdW+FL/4WEGXVNaiA
0rEkb0UQenG0JKuMrAijWpHfp+08bJS/qIH6oOn1+T/4Otf8TLI7a+IsXCMovX7sEuBIopo8KwFN
FTHfuBTWVsOzlawUrBoTn4urtUl8vbLSwXC7sjn1VnWIPP9zEYiPCNP9vL2atRB4YUpfbFzSm3E5
mZiK1fpe03+Hyhe5LQ8W0ydRumFrbVnQa8E5zcOPIdb5zy9KGkzsSoWUEiXkNn0Mw3vZZz5tKB0B
RMjtVa0cX0rh81wJ6R/gk4W3dwZdylEBvj5U2VlrQ/ExGMe/Hw7i7UBxH9Ic8migi9fLAU2rjEoV
WO5Qh8dssris4X91RiF3hrj9nSpesuEXa8tiCADHUCgeqsv7KgM6VLZDbrmanvwuwzR00kGwnNt7
txIpGGfkSqR7xbX4luhefKVU4k40w9ZyJXDythjJvl3r4adC1Y63Da24HvBYC+4XIM/wHS5cz7OC
cgqUypo1levs3qqEg46xJEdgWPly29bqoixqzzPBO/9cuB4JZTFa1Wi5fnsG5JJJT3G7kbCsePec
/v/PxLzci32LoyBkrL9j3yzVoep7QKcYIolsF/ZbfHVrO0cqP2fflOtIEK9NyUOYln3JajrjZxcp
9/lrlVT2VPwgxdk4SWurok9NfwmCemqei4/Uo+wNAatouUb4WNUPcvk4fNHFf25/nfmkLCoB8J7B
Ek8IAD6xLKQxrCnUJgMMbt9/r8PPkvqaWru+RmnE/yCrMWxEG99qdQMvDC4yo07rNdOXJwvYBJqd
erIXpa/x9MLIUFfWG4d2zfWgCyPvA2f3nmgq70Rp1DzNcnXVrftPXf7Sl1tz8Wtfiexr9mwR5PlS
xn7SodVN4ZBzO7l34BrSclRF1T+y/OP2h1pbC2PVM9LT4uW3JHbLwqRupFqyXC9o4h2IqwIKTTF9
yuTseNvS6ooYTyebhJyFmchrF/cbSs+T6uF3ymdRlew8PKcWieyGI6zMTwMGpxFCqUum5/wu2qUN
8rii6MFPrEUHll6fTKmpnUqFtK4pg+xRSqIvkOlVe4oMk9MbvXCf5UZ2bFNJ+BCNUrdTp2A6poEi
7pUuBl2gQMQjo+9pN5qk72/vy5xdLI/K3PRkLJNJWG0J+ClVYxwahilc5lGevMp/yYTHzPuYdN1R
o2Y/Wt9u21tL5966rP/f4JLgQRRYiKR5nhto8j+WJxn2zE9Z8aSkP2uHsURO58HpEduVuvVgWnM3
sA1zO4J60Tt3M6ckHmPFtNyw/wGbky00P81i6xG45mnwFM4YZrJHmn/Xnmb0iamETeS56WgkM7l/
fJRi5VuDTq9Nyb3YCKgroQeG0Zm1EmZhWLvmn3NxTUg91BFNwFHVtLMc/ilbNFDDsx7ANRRt+MpK
WCVNnXuZ+AmMj4vYbRUTgLMiEVwG3ndqHh2DdHSk7nHsmBWJHDVGlzPfujBWvhkZK0ukN8eQ+zJE
lJUAcf+oCm7Uy8cOTLGXyQcr3ljaeyszQoRKFzfSmwDn9S76UqkNQ8FHk60a7RnVVqzOltWNQtD7
fOvayiKNLFRPsuhGe66e9Y6n5rtgayj5vfPNFmgiwcLOqV6mxJ44o1H6zEM8jknur5CA7oTmKe1e
bp/i9e3618zslBdO1/Zi6ilhjo9nQvUQWup0L3nZXZ4x2nzb0nv3pqJMu4XnH7zjePi1pTSsuew6
2Zox86lnOqJ4MOjXR3Vkx8rGzbpSxzagrMQWkzTMHyyZuyplaFKpKPg+zSFtP4hj52jq49injpAc
9PglkT/5vXBIrHyj/rVybcyWZxbLN5qLJUqQVLKoC43vltc/pei1UuzMmOwiPRT6UVbOU3CoS/Ab
ofnBe8mqgyjsBYOB6w9iEH9VPfNTlW6ND7w/7PwiNkOExpjtX47WBl6nKSElQ1D237NusEPd6fJ7
QvbwKreB429855WjQfPmTVQPAC9n8Po7U6uoGrI5z/UTQknVQcALY8eWbuqK384pIRwiTLJA4D3/
+YXf9oLoT31fs82oIXvxnvQDUeTPt112ZefABRORySM0gBHzUi+M5EYY94JAmJzK4WDVTtJ9DoBN
cd8U424cf6XGP7cNrtypCC5RLjPoQMFQtSyRSEqvNllTCS7v1KHal4I0K8GCXUbSemqGn0jbR7IN
ADf9JFDnbp0SPBXyTHVj/X3DcnZguNrmSj6KRovFa3VXojitCa6UajThyvLHgJb6xpNyZXIYK3Oo
5q1Cf+TdK2LsBmvMFRZsJrYspyfVyHbMqdrKaDpWc0iyfd08mUr8AQzpoRUA0Pf725u+5kowSgJ1
BXgPW+JioUU1xppnGYIrFF9r80UZM6gR/zpp5XnJYIhOBRT9leW7bOpbqZ+k1D9HPtzh+i4unqwp
ctp4IylbW8ulnUWQNdCQrRs98c9BBCJkLO/Lefqg2AivK6H8ajWLSyOcytrX9JjVRBPFyfuZtUHT
7Qwpvm5r51Y9xJgZsAnjVNWWU6DlwCQFSt3+ecq/Jco+UXeRZN6h0PeiqaegSHZR9aIlpT24EC6c
2qHcAqas3MQarKMkm9Q80OZYBLRe0OTcm1T/PD/fBQVWNeXZSILj5sDNWrhBmgv4FSDpOYW5DjdW
mplGEFbBuXkZw/s6/D1UD02B/pv/AyoCTwy3ur1zmnf9ZIBd91+DyzQwm7RKrcQmOGe6jvTu71KI
9tm8QA+pWvExl5BeCs9FEtUbqe77twqGKe4gacPLl/z6eqVzvd5oJwzHVXGITY378EtP+2FUqQU/
mWgH3T7ia5/w0t7izZg3KQHSqIOz1Up2PbpT7NlIyo6bYM21k8Hdx9OU8M1/LBZWarIy1FkfnOX4
Thu/FPVDoP/qzdyujEcwBOQ8uf8k1/M4lTR9H7KPtQApV3cMy42AsxYILn/IYsVGGIiAVOXgXHUP
if+9lj8Hw4b7rJtALWuW5zJkef7zi9sxsaJhCmQlOBf4SePJjhjndtNtVWzXfIW6MPQVvFMYMFms
ZGhlJbJ0OHiaYCfl34ei/Cyld9G5MZofsfnp7x3l0tjirKMIVcV9YwbkaSb5hPoQSy8Mf8v1FuPq
mkdeGlpcOmUq0bGujeAchvGuGH9L8N2ptcS7covFfbl/YL+5d2a4Je9hi891/ZmMhtOseNCZl9ne
isRDLe2K8gAOZRdMe8vbuBreZd5Lc4u7oZXUCIB73LsqkZqit5ztpODnZPzy9bOsSztz/GcMD1q4
0UFdHjx6zczNkw++TQmg2Hu9SrnQQk3zFNGdqvKQCGpkq2Z/rgYhdfI6PjWh+Oe2p6wZJK3mCT13
LEBoXxtMparq9DiVgEJZdplBOil+NprY9rTQ6UJ/I4CtWSOrpgYxE8Byw19bk/vcgI+gkNwhDjNH
q42fXiYevMr82nYj4ivqVva3vIsMjvU8QgJ5OI91ytfXBtH/yusCTKs7ibEDj/hjpkyfRSG/Z0rX
QYblRSm9fVNuaQDNn+nyRlqYXTadxtDw9THGLNXMP1YQO5ZYf7794bZMLEJ0xLQp74nAc/tYvk+T
5kCrYX/bxDIyzm0zkIUUBjlGTOEtvlZV+EHRGqF/tvz0MBkW/LnSXVh9uW3l/Se6tjL7zEX8hVo+
7LyEnFIcYHZHMzBTLCeVPiZJfAp4fDbWEy2Aj7eNbi1tjjYXRpMw9eSuwajSMk3igyDKoTCXNk7z
vEHXbsDSZqZO4ENAIoxFfWqM1akYNKyoWW0rFVzHde/07X0SbbXzV9cDcz1cfpT4QOxer6fXsnao
i8w/a1AVZhazzuVu86Z896zDIajizP1aDhQly4WVUihEUx0U/9wPBghGX7Brg4Gc5KU+ZHHwNgcU
S3qyY47Svf293ns7lnEvEkoKEnBfXa8PGlW1zlqLnQzklLQDxYghUo3DbSsru8hDkXyOLICJzGVp
T89UH6pjj/xKzk7MFdqN5J9ifYPAa8UrrqwsjpUvBHIc0Bw8S6aJiO5rod8HTXEQyo3xtndPjvlz
URnlycHrn5f/vNwLJx+UIlLUlJRD8X7EbXow4RbRMrcY/pTVc1p/b0XJHrVTP4CA7Y51+rfDwm/2
Kf+BzWFTmSi4tg9uEWiTn4XcX9Iu0MJdNryOHwFDbuXFa99tBlvOMEh4Hpb027KfmrUVkONH3nTM
OuNJ7IQ7Q3257R1r342BDJPKLy1qKlDXyxlAg5hJMIRnSQuZdjagFP5QiyDaio3i26ohU+RZwYQd
g0uL4IRcS2W05hieNfNYJ/ppEPeBWDjG4G2ULdZOFQKnFDKhAJm5ehYr8ks/zjoxPHtK8N3z09iW
RMgTb2/bu1RqpmDX3rob7B5euLipGNzLhCwr4nPavqajC1HabpKaU6IezDg/mJXvTJBP8rjYwl+/
lTyu4++MrOMvFHjfTvT1+uR2FE1fUaLzLOKuwRo3mUdRZ+rswyBMd6URHo3CacMH1agPYlPuquRr
Falb63//OcHnz+9uGnBvnnP9KzK1L4TI8JOznwIgPVn5KfbOQ9s+hl18Bw1nnDlwnhpxcTSDo5UN
H6zgLofflqCw8b3fn5NZlgeCRXQ08OIl/2qlhsyEd2N6HpNfSvGP1e3LfiPoLDM8PjZT5TNgBGgP
ok6LmBMEiZbLVZ6ePU2zhfKhsCUk7rSniGrjbb9aWwyUV3TtkZinh7p444yR16RtX6bnvoWWz7vT
c8jQ1C3KupWPN6+EVJVGLYCvxcVTTU0FUbKUngPko1WKtHLyU/TKl3T85/ZyVi5XiH/ZsPnVzQNx
WUwwwkL0R09OzzDgOyEqN+3XJmN8N77P29qRxsjRVRIkbwtr8Y5Pcv5kl4YXL9PJ181RiDCsF+eg
L+0ufw3V+2JQj0laOHEn7Ar+FTvwLCuE7nb8Q1qm18fGOt/eguUT7+2HUCyeKZfAfiiLLwrVAcC2
SU/PZdfafuTbfv8p7086h1c1oNVLNzxo1d5bbguuE8jWYuFGkJgGD36OgzS+qkWjVnZSZJWTloN+
6hUpYlgxSw5RrnZ3t1e6dkp4cFkzswWX9BJil+SdMDCfDRmN2t7rCVmusTPFXWiqXwZh2DC2FgZh
mLC4SuZyDhwG1wGoTLSqrNAc4qSkXPd0nD+oURHu2sLbRUJfOGkTNgctVZHrsgLhmJtG8uiVfXWS
8jS485sx3plDlmxAE9a2nw7TTFbMpYrCz/XP6pnSyMayyM6VlT2qnvaa6slJSbzTWHjPZfahioSt
ruqqrxsMhDBUzdOGttq1TU2qg6EN9exsSM/D16A/dgrRdyiPdK9K/9iVgZ13L7pxL0u1PffH48/J
fbHFczPfq4t7iV4EgOxZwQOcw8LRc4jSTd/L8nPlA/KflNLcS100/odoj2qMPotNIbv4NqVzkf4p
GjLik4iVgCs2lP9BF0fd+IRvrrNYCSWLWTZ1xuuB1Lrez7pv5J7CQnaeRMumnq0KX5FX6X+pR3NE
3KHYqd6dHIj2/yPtS3vjBJqtfxES+/IVhlm9xDO2E+cLsuMEummgWRv49e/Beu/NTA/PoDxXUSJL
kVz0Vl1ddc4ptNqt7D1j79DFEIcIkmbZn6H4kT+A6Tn2oWg2Ai8KS1+3qv+vBXu4FUwAmooAhAcy
kCkd80Zpad5rIPrYdNgMTf3JTehMJdVShu+K9vRl6EuzDT9BJUTa0GNmtVpudjkelSb6C3N3Raga
AAUYttZe/eDklaMAx60gjVbKYn105qZCuQ3EHOiBTNan/z9bbvTCHkWeICOrQqPAfRjFg6LtU/J+
23PN3LoAPSOa95CNm5ogXVohtpcOgATh0EYKAvnUb8p0RZOliP4rnSdtLCRJp0cmuKfgOElBo5p7
kaIkOKjxuK154ivxY4esc+1BrTwNBb2v+IaOAi+0IvDcY07WdfwO6Qv0Ac984u7pCyGPcb9u+kDj
rc+8fpO7d+j+uFfEQrg+c5oR+SMvCcY5witZT4o0wknhdPMjK6BjYLlgcbQ87RfCyLnlBRAEjHp0
0gXFYvqKs+XlXj/2nW3mx1K8x2gsT6DSV4zQ7/xze4Gv0zGAtEzSTsBlQ+hFpu6r6Njlpg0rjqVz
8gARI/UftNUKBqBQvA/BnkRkL1zDM5fhhUXJJ9O+YTRB0v3oQkOkzFclzVc8/aOX2apTllq6zR5S
6BIArAgcIRBK0gbWEiMzRlMUx2EIaCGwVK+F882ra/S7aoKY2K9pu6s6E29y86kkC2//uccQ7vtJ
lwDeH1hQ2UcwwG2QZkCkVXAfEvm+SpL7yO3WpaN8E3z4mRfocNR2z1lf+9FYjwuXwtxmxalC/hUV
QAQgksNOBhJ1ycD4MVcjZV03Zf59qBV14ak8Y2VSIYPiLR4buOqk0+vZCaOsTPmxL2snFO7Y7zJa
aQuBzcxWxasfoQ1eri5COGkua8UuPacz+bE1f7D4geTKJlK1rUY0dBx1Akegdtz9I2IKvhVIHECa
gBfGlWdLx7AqC7tqtaI8ZmnjQni5MIKuM5ekpmaOBAxgd4B0j2TUVyONs8POxiSPFaUuj+BaP6ss
JHG3dWIREPt3Vi64rxmPfmFLuje4Sd2ywOv3aA0ofI3mIamHveWJhZ1/vVjY9CpSQoDeA8Ej46Ys
NBokdZlXR9Vct21vbE29NNdVT/eU8gedVD+bRtXXjpsskU2u40xYhtDZFAgBCSuDFhgOwoC2DdVx
yPYFxQPGe0CmQ6HpyvCOarTEfp4ZKH4bsCt4aaPGIZO4KpSvNI/lzVET5QH4l0e3/pmSA6HIddju
z4KExmLocX3evK/mUwhp8ZYDceLychCV0Eunpg2Gw631IOjUlBr4rNtXw/UV5IHTN3XdAd0OCBNp
p3R2lTON2e2xcn55nuKDoBGw9DXXl572c1MIqDd0+CdRPFyql8PxRFoSh1vtkRraSiVo5YH08r6r
WbBHh7E/KUdbOLPe3B7dTLoUitLo4wUkLt7f+HtptRC5Xadp0xytzHgsGg+IJWPndbGPukCZWHcj
IX6a0h9tmqzsiKw6+kBZveA5Z9IA01dMLYOnKiAeB5dfkY2M0KgtmiPkald2H+Im81sW1sObaTxo
iuoXRReUQNMujP7aDVzandbkzOWgS2IpBNoMHds/wl25pp8qRw6C/riyHpJXJxySsEfhwvC9PHCW
3hEz1+KFdVlTPotHC7cirKtEfa+6TyE2cWz6vVaHcLNDvYVwBvjuKxO34u2BX7vaqZCBBkCAqOI9
KKsi9QDLOLSrYDn/tKydLnYpR7Gr9ce6Dm+b+sqvXQa1l7aklwjkptIUITp22KS/sOHRY2O+5gLM
SCgTQ65vKBWff7wZ4jGvYyQE7jLvF+pTlQj7hW22NGrpBWoOKPnWcdcc9aTboVkXGuhsmPWe6e7d
YJIFYzPB/DRu5GLhmzCf8isRyrgOBI2y5shtpn+6hlD3SLd4gz8WavWnHVtRBWSImjFMwRdtfTei
qrZLqyov1mYn2nCMaMa/lQ1qJHFmmR91TjnzSc+cU5HlOgfXMxVWONo6eTJppdcr6IamykZTGc82
SWG16q6vbWocXCVPHokh8iUZz1n3gUwGUmmQt0ZOQ3JaBGBdNOMcm2PzA63oTD9+0sMsPfT9r1Hd
0rL1nV1VrlJtIaCbccrIfuoADAAeDLyuvKe4oGmbDDi3pGUBt6PIb/U82/ZO1H13sig+LmxiFY7g
ahOfGZS3TpoXlQfhgCPtSz8j5VYHQsLRd6lTrBrkzLL+NTPHQFniFczcccifA/eLf5EflOUYcEyY
yzW9OZJMN4I0ToVvdeNSe6U5NwjQKvwv9C3x/pEuAcVqqkZ1WHsss0ND3iL9t/7PDXwAA8Qz/a8N
ycU7UeyoMfTdj7b1Q+2OJdt3VSjCorwTYFbWB0AU6hfbbw96fV+V7zFhm4U1nPaivIbnXyA5+1wX
Y9yKtEUUu0/i9r6q0eCu+p2koMCFzcE1mkMl2ucmXdJEmltEZCiwXSceIZQPLm8ZntS6p1Rle1RG
Vz0V1Cp8gHOjl9vjm7WCJzfyyFM3Y08aHljnMVo0V+3Rsgp1x/Sq3Fkgji0Ax/Rpp8uzCFYnCNlQ
2EHnZGkwidE1LSd6exQErCqL9CkU0/r2pynsZDVy2t7xShkfQUpxgsTQ8oNhR0hcaC4a2hEH3WTH
uFnhEa4+gD5HUVLM3B3rc3SxTUaxrhVQrUw9Kl/L1GMPhTq2WxGTJVj9dcABLO8ESUUyGqXaK8HQ
AbG6WRO3O2YKTz6NkiVBLirtWyFi7W6s0dkYslIM9EsIyoLjzsdmr0FJ7dftJbs6d/gKvAuQR4Rw
HxT1pNiyNZyuHigTRzM1diRDy9Yk3jXNkiDB1c6YzGBfIKlkoJmSXItUkgGYFr0VOHoW+xG7jd0H
vBCAM98ezpVX/rKDfCg0AqdsiuQkDSVPYzFU4lhC3XbFjOxP3kENx2QDpPRJsbptbXbyoBvzP9am
UZ/Fbjp1rTxGAHG0vTwKPJsp4cigq1nhZb/+b0yhajHx1ZBTlm65PC2rPiprcUQG2y/1aM+ybuWQ
caGMOL9Of81It1oJFAY1IE1xTFzrGezFaK93XrLwJJ2dNhAwIaKnTz5ZchNEbQUnSYdpo9Um1/rQ
Lqu9cLXw9pTN7oW/ZmTUTOuZqduBBHVs9N9NtxfeEHT0VOr9gp2F4RjS0jjpyC3FwtK44Lw5SL/T
uvXtZqkj2eTVLrweEh84Q8ifAW4BQo50Q3Iv1Uka9eKo0jJ5K5wIal5JFXW+UNHS0gScdhURfVih
/8ESfHBmhFCkQLEIVGDgSWSHyzh0Y52M9cdWqQOX4WFkVyHaHvu3F2xuhBAPg6dQJ164DANKNIJZ
04oe2ZeQm0e9HnzCei2oEgytdYGozf4VnA+kPPpUw08As4darFyi03kNmR597IERMDK/rNrCd1T6
myQFYOx9M2xvj3BmS16Yk24utzKMjtqiPwoh1p4z1n4DJqrPo6xfWZG7cFHOHGZoiWDDABcAHtsV
nqXRq9xI1P6Ys2xrqt0G1Zh/RdpN83dmQjrKZqsLSLLo/dFm381arGrlPjXfo2hJw3t2B/6183WZ
nnnavGoBYNWN/piy79BoDrUUnde84d8dE/wrIgs0jQASQFYK91rqOnXjYANC69poPrX6JRoX4vi5
kZzbkGaMt0kv8kLpj309BEmZBm2FVGb0enujTc5AdhbQivzCvSDrLTuLXOFAwVbJcMTjTj0lDQSz
EZLRbcm1LFQqoj/Y0SAWcrRz5xfMXORNUaMCJGwa+tkilV7TtqBq9Sh8mrZYoZKU4cwm5TCsR2JW
vyyHmN+LoudrkShRvbs95LmACmACoLeAIUZHB2s6fOfmlXFUMgUzK5DYdMetYtxZDHmbbtd1oy90
emytrSeC22bnZhr1DGTbv5Lhct7ItiAnQAUdjmZ7NBV0cQbRtv0p7L1Inm9bmnMeyLfbYDJM/WFl
wgRJUdZIvKQ/Oh5iRTeq1lGR2r5TZGpgROZS+XZuNZ2Jr+QhTJ0Sc5fT6WTpIHLFGI5DbNRHrxY9
8S1a2d3aS4YRbb8q1+j9IR6gKh3ZRbxUMZmbWNw4EO0APh6rKl2rJhtTLe/08Tjy6k6UZOVm3ha8
3N9M6d/gR5dczJU9PORNC4q+UPVBfUGe3k41waQBAuaYoCfhgH6BULYKqu5DSX7l+fs/LuVkC6lG
9CNAqQFB8eXcasYIsJHi4iVKxDoHziHp0Qyki3e6vrA9r08FTKFygrYEaMsJ1Id0KItUdE5tVN3R
ttvQFvfYrhsz6tdt9Mkc7sctkjgJeW7tJWnhaQwXLshELn7KGQBognzyFa4qw22XCrAoGI+Dnny4
yR6sooDhDn/rImvT/nO8BzIYrggQ0oC+gACGFPszCHWNRU7UY6XdcQhbRwl/0nu6LtgS6/3qJH5Z
ghQ51DLQekoemguWXZUWVIXOwnfoq5XDhsa6zxcDopkphH4sYOU6XuyoXkpHINZI36MTrQqem/PA
9Sa0M4pEnF86ld9Af5H39KPIFqKGucGdG5WeAFoMxDAYk+oxroE1T3Zq/InzPxgf/3wEQIpEBWwS
q8AzXgqFaN4kLZSG1GPyqaqtr9NXWy+DwVi4Fa68GBwYUDjo3IUmoAigpUuBQ3FYaGmtHXmSvOmD
6TfFKjO1BzPp7lI9aJMlHZXrlDoq+KD1oPkd3qKII6SBxZ0Wq0ZvmkecxvXYDIFRWBuXeUGuM58q
OnQg+0Bt+alUkaUkv25P6zXSClLeUw9IzOokzyg/rtD/USkse3SPTd1umuQhh/pxXgG+kYWFevLI
H96/0fEp35TGlpI0tO2fyjf3X7uh4LpA4c+FfwMlB98inUVvyNFihdnRkSkVhKTtXDkI5CEwF9pS
Wu/ab0/caMw32NGIeL6S4GfXPnGHqTimJ6dMhVrHnac8ogA3xDyI0peFuZ2++tKlYVaxk7BhcQFf
PcIFKASZM7TkZNTM2sdx+UMIoj2kA5RIrFzJvntM11aDarCgZuq4KzX7sUZvq32aN0hCKUt6slex
JFCryAYAUIE3IfCMkm+3uIFynYbv6dzHunsWuQhTx1gvjPoq8TxhYwGYBHIPSBuIcFxeVlzXIkTe
HTn10I5tx2cnO6HLOqTcwlT/U/Aq1PXOR2/O22avHi+TVXTm+qKF4PaSdpCqx06hM4wtLePQGsyg
sfLV/82E5BtMS0kLpW3ICcoyfmR8kmSpO/DV3vyCFeOSR4SIorTcKIqgi62d6rBA4bknQNQqcSDO
WjbuEY0JfmZ6vJC/uXLekkFpRzCWAD8WY9bQ8dvPvHhP9Y/K/mHzbsHQ3NbDvQ6MGPJsuN6l5alJ
xVLd6smJgLG56uxI8RkijEC46j/jKb/G9NfUtFPODjjgwrqSFTA1sNOguOghEfmITheSD9d+ezKD
UBNp68llyZe6ncVpP+oRDpP6Oy60jZ00T3Vm3BOUXxnfGe8C+gBQ83hInaVa6HUNS7It3bksMiod
4lvkZDrByALirvhaa4Mq+iiV+xINv9Jd3Pm9hdL/whmY2TAQ2QPjaQLyoHwmrWNcWcTWOhxu1QE/
ohyOntl7Psu1JzD0ltCFM5sG6AzgVuFEAN2TjQGnp6SCYCUrg8UBXhdHxWL5pnONhVHNnDsk1yck
A1KZExflcsvkwmX4EKyl9mi1p9IM0dyIVGE2LtiZHRAAA6ApoG6F+bu0wywnMXKikBMiuK3ivaBx
AnW1hazEVRSIYBaS+ojJgP0AjEba/23cVklbMXpCX/mR3hF0f1e0I9WAF0/9njcrY4l8MW9xkm7B
0wSvFGlT1NQqoTqY0VPX7r3vnD0BSQzesFmGurVRPm974SVj0vDyalAaCsrciSZeyCPE0bEbOP3K
UU6ZB5KciyBtqcP93GHHnP4doeQnO6uiLaMYYRwBimg+l6rfg0hvQK3b6MM0+h2LdYVXr7XE07nG
QX6t5l/L0qXDbGao/YDV1H6hqeGuA3hbeSnj4USbu66P4UqdwO2SwKMPbd0tRMPTXF4EMJLx6dyc
uVKTdaWaVZhr6KjlIePdGJICxP7bK3r95pzMTLliMPZQVJIjhirjaERPc3qCyKFp+7qzYcWO6OhH
HlboQD0exILznt1DZwal5eRJY2WpAoNVdD+hAq2TQKiv4VENLY3imVKyvj3EObcJsBlA0hBcBW9I
MqhoXQGVAOwfwR96sdbyP+xnVSwYmX7J1WqdGZG2SmnEdIiLmp6iUs/W7Wh/JHqlAbEBAMDt4cxd
QFixqS0U0gUTlv1yY+SghNQlDsWpQUFUc/bDOtoZd239Ytn7mP4qq+3wXKXo29GrwW3TX5Wr61H+
NS2N0ql1Kzd4Q09u/xix37V9MJqgLsEGiv1BPdT6qip/2c/tO20Ds36NzcSPfjE++HX5ZHnfTXdN
+VITzPnl/ftN0jnJMiipohkE3ANVopVVphDjRlVupXjmSRmXFKQWp0C6RpCjgX6/U8AF1sm6MgX8
POuAnf+Ire5b0xC4Q7CVAs73/Z+EajvhbnttTdMtOq/yAtj7Ee75yTB2LUtWt5dn1mP83RgyAdxC
Ntyyi+nTrAqs5aEiq9pEifO2lWuE1uQxII805YsmfffpgJ85JiVplSZuUJ6zs1D1HqKBbYruuTAq
f9DXpffCdrR6QSOsA/9068PQQqNjB7kT7e32d8yvxN/vkD0XWBZ9q5o4clDkKMbAWrc5Os7eM3vA
qXjM7Aebrhpe+7q1QoMHvy/Qm6uLQ9O5S+snJdq2yjvocuZx4bOushiX0yPHM7QbucFsTE/XJW/o
WJjX2yHZsvIRQWLNiiezLYPR5vuKb1Pvl07f0O2IaEckpgYDmkyt6SfRlg/rvFwxiwCZcR9nUBWv
nIMhfOYOYUaW0n+zzutsJqUYghkDYNaujoJrFI/roXZ73yyjKmgcsdRW6ko0EaWGyWlN5Um4L7T+
udw9LKtQN3TgQnIj9mmRBSSLd0D4GN6Kq9smGZFveTbGtd0Eo9v5UfY8xBM/1syCGpGN0/hZvLCT
Zu/A82+SXAjwKZbCmxJRm6ts6vHNhJQMoWRVKOPaaH6lzPV59xOpr/XtvTLrys8NS85EGPpolg22
cBIfivxkFNQ3yKNToqHLY0HWSGpHe8FX3LkjS7z2ubD73LR0irkoDYeOMM1V5TuWQqHxXcbRePKH
qy/R2+cc05mtr/k/8xg2rzza4M+pQgcdUyV+v7SD5y6BcwvSI8I0KViLLVYw04ctG/RdBgnvESLy
qpMscAHmdwuENqC9PDEHZc7gODpNVXaCnmpoPTNolaw6hx94GOmVn7ZbZfwx2EuNrK75qdOxOTMq
HVHFRhmiRkH6pHeZP3C0Zt1WelA9o0HrsC9i4uONAcxUWTw5ymudLWzUOQdxbn1a4LMFzPuaOXrd
T9GNW2xivNZWXm/Cs6Pn0NL1Mr2f5Rjj3JYU3iRgF+dFMt3nxcEeg0y911RQETNoxflKf9cJEsTV
I4gC6kJgNe34W4Ylz6T1Tj+mAwwnzrY3/pR4QnlB76dNtCHOp/N8++zPXRPnw5R8Tqp4VsUReZ9I
/lCh6xptRRAbP6OOB0k8Iq5a3bY3Pzrg5fGWh+eVuzV1vaIrYCnD7+6scgfsXGcGXGyyZuWejGop
SzJ74vHSRuoV9F3knC43DFDJbVZFLj2BK+35hiCjP1p4Utwe0xfH52rJzsxI/lMn4FVYBBcXZY+J
4Wvj2ikf23aP4+KbvS+s32a0NpTQzv1iSHwDTSWWGqRfJ/Gnk3n2DZIj7bnHRoviGwSaGG+Mg6b5
Kjo2B7z+Xn0a3/jKTh+Y9uzyfa3kKGksMfS/NFX+8yRASOZyruOkIwprNdxeKpLX+/ily33LfWlB
SM82JV+b6bZJj6m4c5+K71DQ8JQ9YRATgVpCp9NN5hC/1r+R8k24R5oNm//TGgEudPl5OWvbMvLw
eZm6YXTdtQ9Js2mbjzFdQ7qhctdj9KSkd43a7VRlXNGx891yCQE+m0SAMBIIm9iUk3LC5VcwHQ1t
1FgnJ++QUmTt9CE0yWfm3OXNT1q1oDhqq8oNre7t9vDnLiYDgCzIMQOUjUvj0i5vhiQr8xoJUYuC
WP2oZi8QVA2gOrTgveZO3Lkh6SgQNjYAF5VIX/fC50QElvt6eyhzHuvcgrTRo660nKbGUFILnW4B
ex7FXcoeBf0o87XVLcFQZ81B6QJt8fBoB4XxcuYyjZiKJQZyarQygATCKkqZn9XDKnIsGhQQHFkZ
tFq46OaWCwRxdAuaRHiAZbg0qpEsF7ZAMpKyKLC7AxqhN/GT7S04/9kYwgSqEoo3KAYhur60g8qU
2Q0GchJ22qoI9ZR+RXRSvFSkutOhbfQEpeLBz8rSuzM01nwzU4vubi/nNH+y2zj/hGkqzu50r3YN
JWspPTnayqwaP2l3XT74uXtQzP9ibwJhgGqciXQ9xMkvTbVq0+dqiYdp7JbuPuOV5eNprCzccLMP
Uwdh2ZTQQicZmULj1F2BCwFBoDOcungvyldsSmP8U/7OAakwn7Q29cnnaK3pR6SuhLeNeCge3Y/b
8zp3EM+/QjomxaABeVkjsI5j1d7YBfpi5ipbwl/O5iaBE0EpFcAGyBVLczq2dhfVFCEZS0LDUYK+
00NLOSjFtwjPN8sNSvcenWyaz15dCpS+6tLy1jm3LW2dZuyFU3lTBqB/zNHDK2qUfVtkuwwy8+q+
U+2ApxQsjTed/yIdCwZtnaLjhIK8/q6rPwYLvMCtpe3qAgL97SqO3hVOd6lGtyboknGm7Ch4AqTb
3F6Z/zBniKKBrgEmS54z22Z51QyIgUQWxs1Hod6Po7VVoJwT+eNrku5IB+ErvnZebxue1uJ6voDs
NEHznvpCX+7/ZvS8WsVde6oTs/Y588CxMpJyMyiGvb5tanb3TR0J/r8p/dKUzQTSUWKkpx4IvxDy
WOOWa9qC+5q28K3xSI+RDu2tHa9R8Rjh2hbsmGoI7Dj1kzg6RfF7JNzQid3w9sBmb3A0fPzfkU0j
P/NXHfDuupph8VwIDsaRFVhQXnAMPEJasooN9OUAesEe78B+VOmwum19bgVdE5x2BHqo/8nRM7MB
bxMC8azZ922oF1a+VtJEWaXU/teOclOCBBEK1H6gNIubTxqnArx14TXelBPIoLHc7km3gqRkqHZ2
GOdP/8W4QP+BYwajF+n/y0lFZqm0B5qkJyNKah9l1CEgoobsUT4uPQlmp/DMlOQXzXxAATHL0lPZ
MHuT4pETpmlM1mrmDgv3zayDQvHtf4Yla8sC08oMwCzZKUm5Fa8bt2qYH3u1064r0o3lfTRqIhv2
ioWkQaAKw+S+IAJahZDut8IUpQQScjAlja1Bo1TbZdwROWRRWKetdELj9hAbuVEGrXCU7MmJC1L9
0dSkRMLG1vvNAK5S4Vt5ZQ8HV+hQZIntvi63lcrrCmIIKlpYoC194QZRDLyYtTD+uZsQQQxibaC1
gG+SCbvlmDKcwIadKvdTs6s9NOzDyIQsWp+qJ6X4XaOtd6Ig6cbGu3bI7wUJzfQ5FxGaCP/ulVNk
fXqk/ry912YCOgMvXlAGAEyxrgQvck+wpudxdjInmW2wtHM1X9tsCD2+RmcOn4u32wZndhwqWgjm
gNtEZyi5G0qRoK+83pHs1EDLNkhc53fCk3dLy5aO7Ox8n1uavuTMN1kiitBFEZaGvUi3bbFBqjIa
XoyiWKH7d6Hc56GCB4cVRhDeeXXV75bY0m5F+cvtEf+HDwH6EGQJNPuVb5rMzbnDszI79dV9r4dp
HzC1Dz00O3/Rf1THsgzzJ3QjpGClqoPPyDHX/aRH17Dj7Q+ZCS6nYuL/fod0DVVOOdJSKbITGM2+
N6y08oDCx9gH8ZJyxVwZYIJ5Tdy8qRWijM9tmAmSod1g7qNv1c52H3gb9CsVjXdav3qrukATv5rX
uN/noOcZYdF+Kztf2zjVevyZL8GU5jIS+JovHd6pL6jchC/Lx47pJb6m3feMB2P01imHzEUad+Db
RjmgEJRYb6b92LdoV9TVPlPI3koWNMfmEsugukHQG2hwUN7kIkQzpr2iGV12Qh/F9zEHg9StfKcL
meVndKWjiYd2MpU38D+E4Sx4n+mCkqKDSUAPNyVU5AArlPIRatJVOTfH7MTdFKWo+pBB9+z29pqL
5HARgweEOwvqcLKQl8WGGh17VCz6uLd5AJ3UGpnBu8QOrNfqxUOTAiesrIXU5LUDA64DV/OEU0Hu
V85k6HXpUNMcqhOD2oahpr6XrJE5b7HPMuJDoT1cGOU1mg/qQ0gzG5NICqTEpLjREqabAffZnFyy
S1D/aCG6fCeE6Ts9XynpDoT5wVpAsEyx++XqwSaUj6YX8CTILcV2NcQ8yqIompNJrYNGgUP3ks+q
M9adzv/cHt/1RoHME1Se8AhGtKp/ObMzrxn1mUlcizenuFbvID6J+IMshPzXfujShBR0uFTk3B7K
5uSAl8tqjnzntiwhIqmhorZw6BaGI+uL50NqtxaBrb4xjzFL10a0hEhZMiFtCJXbtNDaaTgQULNi
y6fx99trcr3HsfgIcMHpw78gAF/eZEkdFWVnMawJHyJf19pVDUXsEXRcixUhLcUfT60WUOxLNqXL
AuVAE+zVrDllEQ0Mu9wN4M3m2bcGQP22QynQ3N4e5Nw0ggIEes7UIw39ei8HSQ3q5GaOabTGwQ4H
h1p+Zas/bhuZ23p/jYDmdGlEE/iVcYODZNVmqIwny+twHZyyLmiXOqTNndlzU9KiiZSjuDviILn1
Lw7t95qtX5RFZeR5Kw5K/ugUgTMreQbNLJOaEFgZe2WV8Q3RjHVl0I+mXVKJXLI0rd+ZY/C8hPaF
3jSnIvdyP9LjI4EyAGp8r0pZLLAir4PEiaALXCA4hGieJ2OXrQad6qk1NKehjFd5gsq39jHiArm9
GWYurMkMlgF6CxN0QtpyQlgj10aYSar7GH0QNb0KFS/fcZf4ThLqTvyQREZQxMYPi49hH/f/HAzj
AyY6GvDwYBnKzQpJnIFHlavNiaVvhYdhsrs4WUKgzE7mmZHppJ8tnN1C+S1LNIzSU9aJSA5MEd8y
ZbGb1eS2Ly8pSOfh7gdVBPsQ6b5LO1HsKa1jRtgg2e8IbxmAhQOUYlXgqCsKQdrMZ+NvdFJB+i8D
tCykXRa2BVJSBX200iLQyRCU5JmPyYJn+XLyt75MmgEUvkrSVg78J0LOlVKtomMFLNSfaAyzB2cr
NABiVs6L82B1a/vTPblR7VvmqV3Y1dfOBxOEmgMiYsh1IZd9OUFtY+Zu1HfA06ZekOjfel07sGwP
bW7LXsy7Tv5ZHjMkzyAjAloIctrSmBVFsYba5O0ExBmJP2S7Kn0vvND6GZfviIh9oCqU7DcInwuj
vPbjKGeC9vjVmxzKPvLtznvwuByghhPnp2UfqvRj4dROjlMa2SSjgyckMrpgBkg3UwWp7YKZtDs1
tehsv6pi9/vgVk617VKUQ+6y1vXIBj97H5ritsbKzNzR8e20dLa6girs6vYHXZ8v0CwmrVdEn0Bl
yzIJajrGqRsl/QnJCo2swJaCbNJgq3wFudslXtC1F4YxdPmA6jQI1kB7SXtIybRYL/P+pDC2M7Oh
DrgGx9HTfvD7fCkYnB0a2qmCRYICDHzlpbWoH4vWrXl/QmlO3Q92ZD/0pmrsoGBDv/0Xswj2KNod
AYqEaFcyRWw1hQYxBjaAYgxMONvqVmEcjAhQ5tumZucQjKepL9cUTkvnsHIJ5LIjvT/RgtR+rG+n
hBSgeX3YWsMY3jY2AxKZ+L949aNeNgEipTlEBUYgPuTDSe0V75sX2zX6SlsxGMggfnpjEDsDT78h
88igDRVXaydrnGpPSod98LYD6NcpItb7RcObl5Rk6pLm0PVs4PtQngHnE5KFjoz9MrSYjejYPJzs
wWr8TtE9QNxEGSaGMwYcWsYLD7YZe0j8QLQeD7aJwChFLM4YO0ppKMOpBAT4AB7MsLdhBaLANXlW
TbHYTeba7YKyY4PGiJolmAxfakhn95+VUaNNDXMA7OGONQdWb7Tv1P7ZV5seUEPXPPaQQ2h8dcdp
Eqi88kX/VCWfpblEFZlJAFx+iXR4R25bMe8NQNXj0GgP9rvN73U8l8t3ukbbTDW3fLbx2sf3hS14
/WS9tCtteIh6KSPyccOp9X5wdAtJt/W4zqI1UvTf419LIl1zCwxA94QyQUdOyCJdnmSjQ8PzrM7H
E0l1FB0KMgAoFD16pIz8Ti+qhf00U4NAgIjti4gDfY/RfuHSHqkbNuBKGE+toa9s8jslfvkc7d5G
bdt2bgARWnd9e0Kndbq8gUA9BbnOQKQDwqQn3a2Dp9XEEOqIUNiu11SlfD04zRJ4YPott6xI81gy
L4FaTTee3KoIKi3aFHzT3qcG4NsH16ML7725U4LuKhBixdsL15l0q7KG5VTj3njy3Dh7UBEb+6xx
yp2m1MamNotTR2mx+y/m8cymtHKdVgkBnwSbakdRG+X9JisLd/vfWEHlARkNgE2uIMmIL9GrkiDH
rpvNPXPHHwIl2gUjc5t+0jzw8HhFzCN7tT5Fx4RWRSJfb/r4PtactR4ZR+a4+WogaJR7e0jX9zI2
IJjt0H6aCvjynYL8k1JEPFNPI8RBfeG2zS9Mc/6Abmrl0v015zxspIImlQUIO8g6jXFnjmYdueNp
hCTYrkc7DRQs6iJAy+ohyFM1fu0apK0dwYuHsmLD3hGevRAczM4uKhTo94SefgigL4/4hLLUHIH3
+ojE156mbuMTox0g/Wchkh7dz9vTO3u+XSBzUJK2YE3al2OqZ1ChBNvb6fp6PWaa6rsVVxYc15wV
wPDA43MmuRVD8iJWpuilJRKoCTriKU/TEgLP7fHfR3JuQ5q40msVh7D/R9qX7TiOK9t+kQBRs141
2U47B2W6KrPqReiqrNI8kZIo6evPYl7gHFsWLHRfbKAfdjY6TCoYDEasWAu+n5cScdKhi93B3oQ9
rEUqJOTgcFHBVIEk7vrzmLlZWWo5wsoAIjKMO7CjaU32IRoFvacMAbXcYrZPYxOTkRoFrCaeDIdE
8eS3M899PZXsgDNOHdJOs9dLRnqOG61wkwJCzPd3ZO3oYNQQxWLA3aEhtrgL0YlpK7tUZMBeosgD
9yfmVTvMFfdZkb/9F1NggkYfF/wrSzofSBNVMcttGSLD/eQqRTJ8qxkIivUJ/bb7plZ9CfIwYF4S
Q7jGotg06nqaFkyFL8l9/DRDF9zXlE7+L950YWVxR3S0VM0UEftNsXotSPqmPhhFr+3ur2X1Cwm9
cXRKRQlo4bOWUoxDbsTkjZTQPcnAVek3s5I9oQxjbBzBlc4QQCf/Z0sXwe8iN2w0tDozyZLfSryi
UcK3aDWcyDjVfB+rs9yfhilVJ0di80DBut6W015NbfSxCLjH0NQq9B5lITC1Qw5BZ7HTUR2TLrWW
yZ3zX3bFBCOMDCpzMMJf/9JernupI5EMtHfePJDO1D8mmbMQlNv2Rs1cbPAy8QArKPALSNIBDFsc
ESABzKazcwJQh/JtnPVftFVeE/0tJsBoInsWrcluI6Va++iYaRZ3jA1Gk6XKNE20uR0ZbHIqRFP0
tsfbI0kCtBe3mHLXMh1wlAlRXQPsGsurekI6MJC6IW9JVjnpsTO8MfIHFlC+kROsHcpLQ+LvF84V
RVEOhstaOHL1UiapW8TlRrFl5WLE9YTWJmo8YLlZci5xTbwshVfELH6oOrbLMPTo6Lx0zfrbfQdc
y7PBlYGQibFU1YR3XC9nGmhijwOWI4OCzVXiwTO6BILxIx2fLI1KbpfW/NRRTXMj3Xo0oAT5Xkpq
s7GrK9huVAcAFkauCl+Brur172gKzObEY0bQxjScuC4eRw2jWMp3ahUOsJ1u+6B1mJaNFY83ybGc
jCdW9H5fDM9lXR+kKh43jubKebn6QYvrr6G1LXFFnJcEUndpoBT1McIu9BN3cj6B3uikbWGfVnxL
tASxeoQDvLEWodgaG01OUgabcelp2YsM/tT733t9Vf9nQb3e5hFPLhsagmhJ0yQKCrRk7PGt5+k3
OlC82FPIsUan1t4iJ16rl1ytbOFmM0qZTUE78jZVn0b+Lj3FNgom83TOZG1XZykqIRBsT11bbX2M
hzxB+yO1N4j4VjoD2FywvoP9HWm2veRuq+YKObWEGAHcghqBYFLibm7qIBgmgMRUJWpt0UNmdEFE
RsOpMvWkjlt0XMJtFmH46jcs3MpkuFHsCfcgBeH1P7Ik4+VXDUP/Pg7IlGZwkJ14PijeXFZsIxqv
hpWL5S+uYINbFUnF8k2AMCXrN7JXVzN/zcW/r52KfYaqOnogKrKXhRvTKAWPLQR23ozupKlvEgu0
aYNoZSXcX5lY+PEwKEUx8RbhwvhdRA7YJZTyn5hbuF8O90/M+q7932IWntuVXOeGAc8tZ3eYy71u
lU5t1M+QKLhvaAVRdL1tixsaSeDUxDLOZo/6YJsfaBkYTHNV7Y+CZpmUcI8QV8rUlzkvg9HaNQN/
RjmLalMwDca7Vqp/9FT+vP+rVgPGxbcU23Nx3RE8lkipY6Mt8iNJPSi6ONr8wNOfTHquyLOavN23
t4LXxy6g9gN9HFTdQVh3bbDqszRD0QAX+eDQyMH0xtT8Y3yWimMpDm1e2RasaT0sXFhcXD1lPcvT
KPadJZHftK1jzvauycN0inea9E+dn3iv7Jparh02fNe7jRrNatC/ML+ICH3ZTokR9QIlZNNdYpHM
YXGb+ff3dfXAoC2J6gJYU3DTXm9rJ4GSS7LgxhpYPyfwp/eW4kvkR9kkXjd/3Dcm/mM3Qe7C2OIb
xn3XpLONHW3q5ifri8q1MkKcsijy/3KfXVhafDtuTiafRlia9c4v9TC3fKrumXECrXXTzC5qNRsW
V+PBhcXF57JLXmbchEVzqHZWtJ+GD1YCSj8E9/dQ/Hfu7eEiWmtUIYX+9cFo6SRvPNvJHWQ8tNjJ
09Yj5ZZQ1MY3WxbUolHL8k7HuqA2y8CkqEUQqJY3MtstI4sXbUnqNJpSeKHCbR/gjNyenUj+dn/n
Vr4QWrKqIio9eGsu0+eS22ofgfbwraZUP9kAjL5GtS7/SkaaeTG39X9fxxI9ckCgka3b6hLIo2Wq
1SUt7A3mbtKPIyavJaUKJsnc31/YWmy8srS4WLkt1xQFM4KBXR/qtK1NnKp6zDyt/cGKZ2BrUHn9
92kwamamDm5d8YJbTtVBzoKMNRTL3ppq5geZNsUrQIdVYOMd5ne9PL9KXIsJSGwS5RCP2hZT5YrH
CKUeDDOBIQs8potQIg1FZ9QokLyxtAG8kfpFB/nHqfM3tnbLziKQlLZZN2oNO+g+e3oSP/et5cXW
/NCqD01H3BxsEXqpSw4mW54bbh+sPH+Qk3yX40lCpq0BmpVr92rZiyhTQqAjTriOZcfzOdYeSD0/
pmD3noh6TAvNZZXsS9mWJNTqybnY7EXMyfIUrY8aVnnRB50RBxHGz3PQOHbDtLHhG/v95eoXecUo
1ZltckIwc5g6XJs/TPY0a+Bj2PiuIhFchNHLjfx6/17YGYaMQ24BS5LLv6X5MdDiATSuzkxqcDwh
zSqkfYK4in5FUGMaD4Vd18ibjcVufM2vDOTiR+isHmqU3MmbVDZOyvUHa6RPWmYc9W4Aj05/gKCJ
36lbe7z2uMfi0aQW0rjoki4OT5sNRouOAzY5sUB0ghdPClg2cHEjNNRxqNx5rp1SN91RlV1mb9FB
rRXiQKCnANQgoFA3EG3bzvWuHSzyVvUcGhDZI8cktKwOTzMzULLmO3Tm8aA2jmw+aSx/mzLNmdO9
Ic1Ov0WIuvoNLn6LcJSLb0BH0o0kgyOoRcDlzGVgwvLMyc/AvAWajPy/XAoC3Iv2G2gTl095OZba
ghkSHrzjj1Z1+RwQzan6jdxRERH/xr0vzCxWxYjFKg5K0LeqYIDZlylUahvaJeD+yAYJs9bQ6HIz
jrEYzElGbqmPjcO6hvuqVdses+b8AWwT0Q5MQ6M/KNOP1ByhE2mz6KHsS82flbkDz2I9eynThqe4
xPTg/RO6kv6KcpogAwXDJNEXMYejEGBoWqy85VH73NH6Le6tLc6StWADYjuBDBHwouWsRmpl/WCS
DLtkTNM+VWPzYDFINaMdtAWoXIMDoIIKPC+4H1CHXM551aBYYyRtlDczV39iaA1zNzuuPClq5uj2
W54qXiH/k7SoG+bM18c6disAuO7v6U2yD95KVEFRz8ONKTBF174OzPocpSZjZ1lvHBljoVoaeZH6
tzFiL1Ze7xu7SVQtgJdQvcb0A9qJ0L24Nial0qQRaWDnIW/epFYJ07EO4qbrnQZkv9LcwO9lLu/u
W72NLcIsJtYFFaNg+10U+eNW4nOpjuzM5imwumHXFCeahzhoqOsH3fRBi1Mjn+POH8iw4wxEHDtN
3+L6+CLnvDqA+BmA7gNGJeSHMLB4vfqcZQmfLJud5/Tb/AwdP+gBFMPO7J1IdzR/2sWSb1an/i+E
lKfmmBpBSfw+bBo/0R+gpCJzpz0lZAcqzj4/QSGElF4/Hknh9NIze9vic13xDAzuoJWEXAoF32XD
oeznNraBTT0D0zYatdsr7yZUz0iNWIGosfGNbi5f0Y+DSCvISTBpibbD9ea0bOIRUL/snA3N3qzo
ucp/YOoXI4ndrovjU51jOIDoGCblfzvpT2+984J4Gz/iJkSKH6EBtYLBNAv/W/hnFnXKIDUGO+eA
hQM1e1DbLIxDvfYyTXGnDtxT0I6yBz9quenkMvnY+AErey6QMxjPQfcLnO7i7xc3T5SCfd+q0u6s
Ze8R70CtA2YK9dE2mGM2z02eHMbvjB5489gU8Z4m4PlTPT3+SEnuNoq2MXVyW4rFfqDfpGLwFW8W
kKde/xwUtfW+LdXurIIqjqonYHekeDciJwLfc22Dwq3/m447I3tp5dGxysbPVWXjHSj2fHFqVEjb
ysC2i/OzVOQ2OJiHwFnTn+O6JU5mT6qD4c3R3dh5sZQbMxhJVAUZpQrhs+ulorcxyTIZ+jPIL1ns
lrmfW99T9clswad0jmpPrr2+/9yweutw9hfFPD453A7qcQurdtbncobWGtRW5jKYnqbR1cbB0fUj
REZxDzqGM477eTOnvnE0oWlt4Z0ETnKctuUUJggZOmVMB/stqc+W8thKYNanP9LmsUCB/f4ibz4g
1HNQ3BXTnhDqw0zg9Rpnksxqr7fSm6kkTpv9Krf0j2/XggOL8S/w5ePLAXJ2bUBv0aqgdEjPatc4
qs4cqwkgYe8iurkk3hKCXLOG9isIlDB6jmblIlHWJAwK4J0AaxaAWGi21T+Udw2UilsUQquGhDcC
RgfPX8bfQpuGuurU9KxYrRAfKM8Nnpntvk03jvlNugtZb0QbNBFR7cOzfXHKezzadVNKs7P5BgZy
J9EKv446p5XcAq0VWfHHduO0rS3NQB9HkD4A+/J1YV+EOSMDiNmQC1h0JhSGTVfD5HNzzOnbfde7
yTewMlPEL0ADETuWnsG0yTCqvMvOOh5TVpU4zEXL2zFJyA/F1n25agyOjulKMD5bpjjrF4saeQc/
T7XsPPS2k1n7rp+9riV70FwJYqFyC4xx8wLH4tChB+YcuSqY8Rf2FCu3S2lo83PNjEMF0vM6OhiS
eZK2Xg63b8OFJXF3X6yM9i3uyhGWAPNSg7gN2j6IzGPR7jRPQrLyIW8BA7fWtjjSCbUbVaoarK2f
nSx56cenIR2drXr6bSsZNz1KcTI+GvJgDGdcrywt84rUuZSdFdOj/bEszjH3kIomau6oQwpia8WZ
5uMg7fkuf0O5vfnDbO++k96uFb9BjCHhBCIkG+JFcrG78swTnUhpfjamPTWfo/QYtY8K+XXfyu2R
Q/iFYwLyhCQU/ZJrK0URc+gNjPk5kYLoUXti+X6KhEL8v8WOCO5/9OaR5YPNHc/NaztNM6QUVLzV
WcI47myFavGoT89a79r0myAHzzZ27+a9trC32L1GGsxR12BPjp6UofDU9phqW0hc8aOvkgPcL4DB
AJ6CSgcS1MVRS414Uk0qJ2dGf8nkvdnKPlYWgWlpxCdIJ+AuXlIxDZVdDwBSJ2fd/By7F6napdFW
0f72FYSAC9SGBbghUHpo3l9/GSRzlRQ1dXYm8Ws9Fo6VvZDiUZ52tf5pKUF91uLj+LN2h1d7KF1U
fO474HIPcbyQ3uP1gyF0zOzcUOLPPGUQOavPMSiHch2Ika3BguUu/j8L4BDCAmFleWHm9dg245TV
53ouvLE7ldEMMoWNdHTNCKIu+DJQ4haDE9e72No5vMGQ67Opp2h8fLbGIct397dqxQaIkKA1DRU1
vM2XKW9cSXlbSxI9y+QxK2xHRs8o3mLwXzOC5AJdvq+hD2vhDrlalGSArPU5JYcM4w95sgOC2bm/
ktuPjrtJZH5IrDEtv9wtvbBpC7wlqgsmWGyzwpDAEVcU/v+flcVS5F6qeC3DipYA4107NWah7lu4
OTzYJixEYAWRNgMgvwifem2lGYtgoicPswYwhh0YimsYsxO/gEl9Cjp3qF3IxUiq01aHqtoAMaxu
pBiqBH8HIusyXye5ketqXLLzOHS2U5ptCdnLiWwtc90MWpZo30D6alkpAfFONE0xCjSUeLIONkoX
HN5QglOYg6K38iHnP4f5Z8+8ZPDIFpPD8iIUe4w6jYBCY1wHpejrowXtSRSHI9RHmonudfk9MjJ/
Ur6zbMsrb13/2pDYhYsbl6AIOonG7Lmr8NLTiDM0L/rWIV7bSjGnJ8BZGDRbTqUkc62XJWm6Mzgx
kleMD9rePCdsf98xb4pKX5uGDiUoKUCBgfT9ei0zL0cuQ3D6DM2Puvtlvo/sITI/uiQw3zPNJQkC
PQvy1mFkV0kzqBZsX/Xk6nNSW4fXJ7DvGWZ9SnPJg1CCi0kTjKKWNv7f+bWPd/X4R5+gkAyht3pv
b2lyr+2RIdRVUV5AlFjq6zY9SIRbSe7Pcv/PAHEWwrdGrtZ8CuUUXSBEQPFmiL9ffGrwhWvmmOX9
OWFZ8TB2dXWglUVBZ27bGFkgrbfxPUQqcJkqiO+BXFJoUqKfjNrZtUGZslm3+7JHNufk1jEzUSd6
lZPARu4sORLK5GH5bd4ZzRmUh/1HlTs1ngcON70WjPSexvzum5odyd8OTHzKL9tTQINwiiYv2cqc
vh7e937qYm+UcZAlJar7My93U75Da6OWf6H2EVNXaPGETH+wy7Dkz20zOyo/QsMplX810FGAgDUS
ZEAZVOljttz80aSebXiT/TqgY5L7GnAj2gNXgpK7Ev/bHCh3SOUQaUfz5zr3IUlj5z4B6SzEP6KX
jDm8YW6EmQD8iwVzhj95uetPVuPPRqAe0t9ZnB4t4FpB2TVGW0Fv5ZMJCCWyEsR2MHQt37+Ulhj3
mBBbzUMhy79To3/U3rN/TGlv2EFFu7PU7+XJy/41sSmcRQwHoHiBKwVhXQSqC+9U67SIBBz5zHVA
bdjc/tQy+0PO4kc7neUN17yBBAhrkBIFuSmYvsRzf2Eto2nVG4iviloAFntmOvMaWfNMpOXGR6Y+
Q/OAbZP8igi0cDMwOYi8VhQzbiTcuJk2mjSggAcWytSxrUDJYq/7hvlPMJ8BskV8pDjPWrORRK3E
Frx2FKH3C8knjEtfrxachKVG5bg/S/pjrcRgU94q0Nz0b8SGXppYHCApaS1lHqPu3JJdg01MKsw3
JrshDnLpoXFrCMM6/Newi/n3+1Hmqwt8s6ci/0RZFm2U5cANiNnAoKYl/blRfbNwox0rnsp9Lh9L
6PApTvQst77MPzesijzq1ioEicQ0LdRGFneNJclRpTLENvJ7PBjAPsSO9lP2NTVI40PuRvILmU4g
hO/ftOLcM0fyFLfLNx6YK5e36OL8749YBFjOIEmdGHAnq+i5n2AszOWpimeL0bzfX++qB4kBMBQK
LYwOLyzZ8WgrdaOjAQLaivpRpp1738ANSxocSKQ7Ym4KAP4bwe2sQs+7AmnzuWsfcSUnBt3p2Teq
faPtvO9Gv67PTevYBWpxmO6X98CUQ5DeSdCMqR9oGWH8rtrXVQARlfu/bM21r36ZKCdcRKaeU5VA
Qwbl8GyvtEcdVf/hJVF+VLmnzU+RFLQ/usf5och+3Td842IEXTrUVgX0ECF5WRmkVsK7vlXbEN0v
Ow8aw1W0+LWfXqB84hMeAc+zVZ++ze1RHRRjlPgCQK/ii1yvNY2ZNmpGw8JEeo6nMLIlb9Seq850
MMw2vYO+TDVOdR+oHMqJHkaS5P7P/VXf9OYt/AS8+zUMN4KeDpWg659QN1aSpHbHwt4EyMGROneS
fxbQK05qOSC65Bom7uWndDoU7cFMvLZ8UaS/8wRQ/NA+29Cn/YwlR4XSm7TxQZZVza9fhs4P+KfQ
u1Rv8ku96ym61CxUWeIN2qmV/nbszKePzrD3arQ1SnFzusVGGBpUy1FCRUl/cReDiF8CWg9jTaCu
dbXkaI+pa7CX+9t9690LKyIjuPDuGsDsYgL3Z8jLv2Y3OF1nevbQetAOMSSIRedBpuyrqHTbfl/N
38Y03Thf6x/8Yp2LUIoJGl2PAbYIwXSaJdXOlDrweFWuKU0HNtceSV0tb6BW6JT5jx9je9Lyn133
DahLP0q8qH7QoKFpZy/o+ZG42nhUrH4EIQWEJqQOAtrFgajBSJQa2czCGTWaPt6PEXOLLSW9NSNI
zNFsw1g2qN0XRnrLSmlnRiwcLOkXCOzpPjfnAuN+9haw6/aNhM8N3XZUv8ThQjPg+nMztU86SAl0
4SB3P4008uPxcU6Z12k7JYb+lIZ09kjUfVV6TH0d+ld1fND7ffrSHrNo2jVld5rBWguReXRHfqZu
5nN030FpMLSHetjVpsOB+gMffrtV0lr1E3HZiuowlFWXlEH1mBvWbJtdmEvkmHPdlzikgpPpNY0N
R6s1t7ReJPY3wodKMH5Ymr+QazosfeEp2g5l4eRFoHz0sWd3jVdosifBq++fppWQLSYooUKOujLY
EBaxqyNZrBuUd2HiDuVjj9qhNL6qUzgYLqn+4Zs9U+EYV1kIvqYo26MpgRLZDd1OimCFl0Lch/3f
rgMsxnDs1zJ6nV74SB1kAftU/5cjw4iBKGQTDESCIFfUzK79Z1RRO690sILgATGDZI0nvh0rucu2
dYxEyrhYnIi0Jl4jwDchfb02Jdc2Tcg0jyEQEl6jQDTNjt263ffxxoTTyvG7MiT+fhECyaDEtOnk
MRy6nVk0Tpc99NMWIvgmgxIbd7GaRYJsMYb7jmE1PH+Ps19NtJEH3+4W4ETiaMuYiDVg6XoRmtIX
uQnmpbCu03qX6E1+7DheatY81ejnKLF339VvL0PUKABBwGsNYARrWWGeQSA95Aodwzg1991zAYR9
FDG/BHsYuF2pE2dbkJTbHUQVGFI2GCCHLAQO2fUKBw146kFWxrCw7NgH7QMw/RW0Ie6v64ua7drt
FELwmkG1Weg0LCPkhDHmxEp1bOTQmgdalFaAYrDicrnJvR5ypPtRkvJ9QQFEYVP1d7D6yU9Hc3Di
cox9gJtjZ6D5EKC4H/tWPhY7NcZIzv2fKRZ78yvFqKt4TILIY+FO6aCndqsmU2g33LHt1JVLEMlx
y7N4kG2yA65tPULM/1pbbD2DPICuTEgIh7b2YqbvNVZtdN7XFgQqOFACm6CTBTv09ded8DLuuZZP
oYp+QvQt1eFGj4b6XSav93fui+NouXVgQAK3C6gmgDBahLC8iEBCUvZTmDR1kBQ/ZRpYUuNknTs+
0xczHgPbek8s7rUjcZPpZ5q9lvEugy4P8SAnUAy/9R9VajqWgMaNGznmbSwCHO6rTIqRbFREFtvA
TbO0p5ZPYZvHp1RHPd1uMTWbVMXGVbX2SdGVtPDiQlUAR/h6v426NxUudVM4W91TrNG9Uibf7u/0
qgngJbDNqCfB0LUJU9J6pnGsJSEJcvmK6FiMPG8s5LYAIBCE6KLhhhDAl+V86lQbpKWGPoV1BCq/
CHFhF5uk8ygm891ETF7rKRv2lZRQt5wm5hujXj50lDK37DJlI36sfUA8XEwFMi9A4SwpYoqC1w3N
yBTqzHzW4ThFXz4DZby7v7cr4R5PQmDTAVIHUHrZFysKE75hyFOYQpS4AkQvnyuf0n+mLRD+2rkU
lFK4XKASZSwTYIiiGUqr5nPIhuwPzW2vwj9ANFh6ymyfoQ25VZu7zaHw2L0wuDgBXafEqsVjGOy7
HSeZS5rfWnUu5EPaOIr1Wx38+1u56kDgK4IXGeg3I+hf++mMSaSyRLcnLLMHAo5EhTxE0Clxhs6J
8d6Mtc8JFB/THD+D6u/Aqnh//wesnRNQomD2B9VIMNKLHbnIP3hGWhVDV3NomsXsUjVudpKibmnR
3TB/Al9NTDTtBKmViafG4jhONJHKNjXxqjfzPWm8YfJo6iidF5WGk72p5g7jTADD7xoJg5x966mz
cgTAlqG+neY/ubHPyvaBdurb/eXfFmPFDwM+AjNnBOC/m8kzhXW00vHDRunZaF5Rn3ATyVcgSPtN
bYJU/8m3yllrhxQbgU4RkGuCRuR6xxUNLAi5ps44PbEvRWqAxsihKraICdYOqQBdYdoL3AygOV2Y
USp7LOR5DsdxKAAmywjqEi0FjThwzDz5vL+PKxkZMmFAqlG6gSMviYK7pMntsYvlkNSdvKvT/JtV
SDo4Z1X0/6us3JWUmP4AgZiNCLyymzCMUTcNMECwYi2yg1IuVdJkMGxDuKLVjQBqf0EymS//fn2o
toopAYEN+jrGF8dkAq+SFtX1FNI8sI0/6Fu6VA5zwNlk68y2BklXwhAYnISDqKAxuxkGiJNG5plN
p9CUC99MYvQCoedmeRMG2WX5tWpQz47O/36FSOBF71eQfy+xNQqdMWcJgdiQQm1XCycJ8xa+XmHG
KRiyDfDGWjjA9AFgFdD+E1ibhXOCF8QsrVabwsk2fbOvn2teefqYBVFmHPLilEk+RTOKv+gp31Vz
913CIzb6tI0nWXdTVF/Dyfrs59/3t2DlyFz9qkVeC1EILkkpLvMxBtrNGg5Kxj0OyD04sDdS6LXz
crkBC7eNLDit3ON1Hita4bCqdxQl/kQR3bHhUxnH5tMNkyuXqWADxkyXiumcm1t7qmJoO84p4k4n
h1G8ayLZt5PDUPzSDf/+Rq4dSjG1oyD0IAItBaEiMucDVes5RJ+33/PImgJJw4MmU+f2cN/UStUY
3X2sCRqIWBdYa6/jXD0ZLJHnZg5zCPoo38v8T2H+7p6tzEvnp45+L6T3qjl2pYeGOz922e6+/bWl
4vpE0xxoOzS4FtFctiTGwY6GXdXGfAcGkN9WOsf+zKDHeN/SWlBA7QwxTjy6UJe/XqiSmK09Edwb
fHTLV/Wtnp7V46ykALcGcbLloKvrurC2cFA6zk0s1cYc6i13OoxJz1bqt3288fJS1s4cXvAY0kSf
HkWrRf7RTUgzY9Cihtrgga4DjF52E9r2j4o20LNMnbnxM30/SNTl2SdlXoQ3fv4SqU6WP7Ts0CqZ
k51iiMko85M+ntPGAtWP+WhsadesHVhU16DDAeghnueL7xyNrTZaejSHAJTIjkrVlx7D9+6QU+La
CVTIGCad3drq/kOtA3Aj1B1QagOn6tcGXtw87cQaZmIcJTQ/coz4K8yzYiBYoOE9euX7fRdb+ejI
FcCbiYwIUJklpj6X+njCE0YOQWlh+yQpQbLT1alP+2KLPerrTb14CaOLoWuIEl9yOGLDL9aVZTbn
hslJaJnx2Sjk0qsj5H/FSBR3nqgMvUbASEcqZcE8G6U/6zMJeiqX+xiB7JWmY3XKjRQEPL2RHy3k
cIE5DDxQ0zR2aGH3j5miVZ5VEHpq8tryK9o3hTMbEflQB+jUoYCp+mheli/FJCevYxJbjlwMtVf0
cbIRpVa8HLhm8SxDJQ59lYWXN33XZklfqWHdn8qOPpbTiwUdCjyRN16Aa+Hw0tIyHoHdrG6hsqSG
pRnMtAKWZEaOQv2kqvckfTILDJgMqZsnIMeLg+znFB17CJuao/Tjvi+tPCzESCNeNjK4WFHuv/6+
PVo71LbxQ2RSeUxDzXYLWXCDGseZuDIh3PnChTqpnEe7ytUw149G/WTS2pGQSwjqF3OE1OGTKXsE
pcFiOnUGiB+pU2RClD7KXv/LWpHUI6XBpbeEV5Kc5awzWjXUZemkSoNr5unGQ2V9O//XxPK7KgOA
j0UJE+nQuzoUlYBLur+IlaeQCmywLRq/kAy7cVJ1pM1sVZIWsvEwGn+Z9t452vSnj4LydwvmmeC+
vdtgA3MAc6LALoLAkiaCdcpME73SQzhKkFbPY7mXiy0Crdttg6y0bKqAZqCGCCjltYtA74MZOWbV
Qp4YnTNVHSau0Tfw7i9FHN/rWAYgN2KZ6BbgH0vWT4mVEDmUDD3sAqMFd/t8klwQs1H94xvJtuZb
VvYNA1xCKhjQDxAhLG7mIh9AZprGemi05akF9ELyKnXYmFJfac1i2hAVCdS6gcW6Kb3Q0ZS5ajIs
KWpowEhHX/Wsw6yjPOWnakxS39BmK2hzTva8MUu36M3kyVS7etcq0LHjep5tOIxY2HKXgYdFlQJ3
MG6oxY1B5wxDIkOjh8y3zA9IJLbab67vdWl3/2veBmsgX+EZBlCDmMe6GejpZgPj5oyEc+LpsurU
v40x0Kct3N/td4Q6B96USJIBJUaJ8to1EzGJMpUGwVOrLXYYw6odhaq2jyIN3d9f0Y3k55cSCIIw
rjR0egBsuLZl40aTdaaTkMzvoM3DE8ujyXhQx8yff0l9kOeQfGb+YKZu356H5tUiAaDFnTUD8rKr
hsazMY9YED/XHHA3ptJnSp6m1qealyeelHxvNzKRr1GL64+NWowOFxffAPmu+EgXsb01MOyfolUS
ckw6dRGka45cqgMJv8gqfzfth+aaNN0ROu4HcL20KJlVeo4KLIbYFNNRZqA3nxP+OaZ/WIxVBbR/
pu27AhAzTz9rqdkZ01N7Aoer06jpMW8e0dxyk9r+B9NF93f/NjoAzKJh3xFcUY1exiAycE7BCq6E
RHowy9rhU+1UzLVoEtTz91FymunjvsWvqtVy95DHgTMR+ycuyevdG3lckQx/CcvXRvphNYlbFl6l
A7Ayf7Nn+RdqF83wWkGiHo8kGTAXObOc4Ym8Vt91NrtJMx4S7suQko8G81BPbgYapj7fCJtfxc3r
nwmpC8zbCuAxJlKXJ81q63zgU6KFnEY2ZJ5AkteCyHE/TC0La62RnaaWIqCAtMGJrNrYS1pcAYvO
h7/3N2ylDItfgsBCdORogJgtXpE5ZaURS6kWmgT64IlvSj86TGEwC2JUud8VT9iiY5sFjenft3zr
HNeGxQV24edyl5sq07AFuQ1BTG/CVH9X4gnrlvaDlL+wZOPBtbpSVJZwulAswwETYenCYGRJBOAW
aoTJqU7OoEbFMP1OCjOU7iScoa4Ca63DbDWQm432/UrVRxcVQjS+bDHVsMQt5moZSfHQGyHYq520
VB1b+8kjCuJE2QOJqpsWkqMEtPFVqMH8NplTU78p9nbU7CftMc0OcVz4tjVu/K7be0X8LFwrGFiy
hKLP9Y5AmrarMo0boaQre5Udmhgj5jPxqloPIEB1/3uvXKyQPgWpCcZxoPYCKMm1tSEhGlf1yQz7
wonaE8VYryjwZVOQZW9T4pTPlD/W2iHJpqNJNrLIlZQZ9NkIDCiZ4PsDPHptvecVKvz2YIad6nMM
4hoR9CROWf9WDJ9F+/o/pL3nbuNI1zV6RQSYw98qBlHJlkyH7j+EUzNnFtPVf4sGDh6LEkTMe9Az
0xhMj4uVdu2w9lray2C1JB9iZ5qx4K9A5IzDSgvN/K4tLv3FJyxcMj4EocMQ9doJ0qQCZ4vJCzCF
yGce9HYXo+f+/npfv7KXE15cbEkXppzjJu2EuFelfQkiLq0c0UajF2uR+s2tRX0DHif8WeRSF4vb
5+0UtpmsnYawpGP5EqJypO6EiXQ7uWhdpCVi4AY0M/UPCXu8P89rpwXz/DX2YlXBEBW3fCtpJ0Nz
ovKx8CGyue9XjMfPDV3sHYAJEq4JOmXR7bIwHqjAK3mTSvFZ5nickCr1wWYaaH6HXqi8iSu4CQLq
oG0lAZIQtUlSHKpGGF6jMigrEINyrb8Z+CZ6r0B79MoZBriJUCPIj3E2oKOrK0YwXhn4w1Ab5FMg
qLsozP1Nm8Q8eGKndNJBuQKMptkFvfbNOhaVFM3tRUajQaifdRBuv8nhCAbQaU4D4BZMmhNLGbwD
pZ80dZuwAO6OLJfIDwoRsF6Uy+X5h7ZcSvukTd/bqQHDFbr+8u0g+SDbSmtFQNUkGV57nvm9mUdq
h1YNScgo+IYhoVe0lZbTRM2Kt1gbmA/ZpoKDsF8viqRBfU+hIygU9cehRpTwLTQFyAqguIrUBZC9
40ed9U1OhsxX8uMEW/fKQL85ERkA630ipGlFy9rPTLWI+8RUmA4Nqr5quf3ES0FCeqTWGlPF2iQm
ZBT7D1UNG6jhZh3qa0wUC8PhJkUO3jMDLPmEZ0pR2VEho6l6zIpOeoY4XboffaCdVpL8N27eLIAA
lqiZTB7ooEtTgxeoCUUopJzBMfAYI3sYJO+cNnzdP/ezcV6cSJQP8PPBZ6QCJ7m4c5mSoRU0MOIz
pyivnN8e9T5SV2zIjbuFqs+spIT+JVzthS/qS0IXyAOHpFMW0w5U5v1WNwaz7rz7c7k5Dkaa9YVB
r7UUIuEkv0WvfZqc2xiZryC09Wgn+wAarzXP3ly0XwPNTskvH2AY4B5CGRINUe2Hnz9P9fP9iaz8
fHn5xkUlOjLHIjkbWvJh8BwxVPafcXNQR/rfFJYOW6BynYqTm5wHtNXxEBMibcTswQD/zf253DjG
GGiGGyJvN8tNX65VEMnwN7kqOTO53I9TtSkzsSIJ893749x4FpHTh3uEoB7zWhLf+FWJyqyv6SeY
vcdJRChTKqDUU7dje2qzP2AWWpnYrU1C6XSOTOCGCMvGSLTk5T5SncZJ6p8EfQtq7v/LAJgITjPQ
h9IyCBH5DvCNoEMDm7GX9YcpWAusbi0ZCFlmDRl1Zu5ZHGOmtENaa75/KlqR+sIDN40kajKbSWAH
fJYrfi0pcsNTnEs8yMSjgR9i54sBBRCqSmIVcrPvlo3gFZVNFr3U/UvZjS7ofYfKZOzJKGx9fOGR
epUz4hu2UpU0XlOBuD6WyP/MBYG5CxolicUVK4ouKdBmz50A7qBSPQD8iKaueKXJZ57QpXUFh+tP
xUNHgYb/8Xh+GQpNHnM5VNLorLaI9MFqXE1O/pj+CyPBDnI74leOzI0cpAbbhyrlT/pFWppzjeMh
bJXg0QAXDm3CzJGNV+MTgSs4hJiQbictPEwIE+7fvVvDgq4AYQm8GhFwo4WFjzWpKFSIPJ4bkBuY
gHpndgYv2fKluj8DeZK7mtEP8Ez60AWXs/BsJPmamN31js4iKEiFAooDEO2S/ofrMmSKmik6l9Go
o6NTw2FuC84tFX+tO/Z6W2cGvlmwAmQk0BJbPJqggfLTvIvzsyZAfhacwASZPpLrp2lKdyA0Q/Oi
dX+Fb404BzvoY0DcARt3aUW7IMr0iE/zcy2ifkUmg+TSPjDMgtFOhra9trKja+PN//3XwZWUXJAS
BePJupnxE1iNLFGxQJ0JM6qnnni+P70bZRfQYf5vfktQj5+WU5REGI8TqN6+qxCgZ7sQsLi23GRo
ivNpF7ltVeCqyjQ8tREFSdv9b7juYoObBdwGzDkcIeBw5gP2a85Zk/IdYNj5ec5BK/t6PHbcux8c
BOZlxY6Vn035YUBo898goDCvW2VLWP8nqXgqDciAFXB1g2w71Wvd5Tf2At+FJ1RT5iT8MtEZt6lQ
aWpcnAUQMrWQFYOtcoYSL1yyr9KDthJfXntRWIZZiwfFUiDNliFuzlis1mAtOodA7iVnUcernT0H
5RqxwA2wNtxOA7Es2tpBQ7JkKWyauh1jaMyc+/ZdloHc8He9ibOdWX/+VZbxL/Ihcug1yl6LCuD6
d9WKg32dPhNhKdBmAX6SuWF6iV1T9GGokECWz6CAJl3zFFURgRpQKWj47VGDJIUaPxhjTtTOXzls
1xZzHht9MOAPRTCI1NnlYeuBpQ25AGOrwkEu32VxK3EFkXgX6XipOLeKjQhn5VJfPb9oUsJzNxOZ
QEIW5ZzLMRMAX5MgTYyzCCb6zk25XSVTdOlJa+CHmwMBnQwk6PzsLRc2GVPgwPzUOI/hP/+Ezvkh
qAn6M8Lavn9nr+3GPKVfIy0enozVQQO5LeNcQgy9eAXzqLKpVMLONb8fZGqML2L4N1RkrOyGZeg5
WKMaubotc7srfhk68JlY04WhVIskjyYuSSBclZDhq+ieRhBGjavEolfepowiByoPyK/NvPCSeLl3
4QAYbx8k/ZPOhfEDQ8udKVaoz95fz+tRMIO5Yw54oBlWtlhOrm+0YAxy+SlqIXivP/iNd3+A2YZe
OESQVcRS/QC+4X4te5FlZUzTmGMyqIL3QosIm6OR/uf+GNeG/GcQ9OoDboLl+jk0vwx5DiABCCMn
+am1h+Sv/DfvCGy4IX1m/mOSuEo5kDTZ9RkFOpoIJyDHSD3TkRoKUZGz3q8S+1zdh8UHLZYVeQUh
HlNBfqpestEqwJMRy/s+FW1IkN+f+9UGImum4sIJSMGjQ3AZAstJO6AoJasQrQcNSfmKJNb9Aa5i
BgWwOxQPkX9FGy0Q7JfnEJxoKJ6Dqd9rUDvx6gLWse4HMDqHWmzroK+kaI2Qz50RrpGXXd20eWRc
Agh04m1CSfpy5FCKgm5Cl46nFa4OIovqYDz+H7ryfkbBa4TnAE708p75PsCjcYz5KVUILIwFkXXS
otgUO3IzuaqWmKkjtIHz31d1FnwAYAxhEeBKl3OTkLdoAQUJPORj6KSCNk+iZQ5u2tAR4k8J6az7
411dQ9C0It2JLlIU3MFhtgjKOTFqx6YFx2Ou7Jv4cVS+/PE/x8cYA88M7jigjKgKLA79aLSBBC3P
1FOBjxmkjiRrSjjXZ/FyhPna/brnKYvjKhbr1Ov0BEzTx0zPKRhmuZnz8IxK+sqiXalVIUSG7D2o
q9DcA+iFsdilWNRi1ihy4jXSaWC05RDOWUF/5qS9nAuWAi/Cz3i3AH6mVuy4GUkuM7OoT0O5V0Pw
4xT2f99G3AjAt/FdYD1dbGMtZqwX4UJ5qg/lV9hTdHVCcMgCevT9/khXFMrz3JGEACciUjgSUDqX
a10mcVu2UZV5SCKP4JAugvJb7lnEURZyxbfWApJshlo77SVNa95GcRhV6ET6/UEVWqhO6Bwq4AAl
c+knmilZtXKBrmsHi+9bLAX6vMcgqNrMS4rdkI/QwOFIOMluwEemmH4Vgg2geE7GAK0Rz+EAV6s/
3V+ia9OLFVKBOkemBl3Oy3SNwkdcn03pTG8LwqGhgwicvEYvfmMMdAgg6QR0O0RLlh5ciVaXAPph
mafzZenAew4oKBeNlWN1a7PhAGizQqaAkHMZCRn+oOVjXeae37D+weBq8Q34jfrElYzRcP4+IvCd
qhNx0EqsbNkIIRER14MLXoX5dFo9g8ZqA4lLJJZCowlXvvD6iQd/HJBCKBQh34CE3yJWa31tDEpd
6zy+pDqcy7COelpNpyr4bmO7L2zROPedG4vRExcapGKhOTZewEIK3ZrANyXOgmQSKVFAXBO1+9mE
Cx9n/jY8v3AMRSzeMsvFT3wFgsC69ziQHAeCXfofUL0FO9YZ+jbUnzZj3liJUqHL3Y64yPW71AGr
YJ5VhCto9jYYbyhPwGctUltVrDDbpOE/BskY/QFyxRb+NKsPkA2JUIMwgE6EiKk6tqQoLU6zOB6O
YfnGyXajHKqygXzdZ84XVniMvrMOvFUfavxmoEKN3Nr9839tjQHjln/SXT/o14WFgClo405Qei+r
+pzkaqdaPEt5W46jf41czVob+lfHuGQllPp5SBbrjfgYpCfzywmHb/EMCJGvApKv954yvPoKsHe8
XQRukZ/H4sxHj5JGIv/FGF4iTqLwy0tDsMoH6UN1RW6b7fmnWDNjHZIhxwECagFVhIewQZztyjtZ
txXVFA5jpJnCcIJ0SmlFj6Jha3FLypoMh0J1gAatpGfjWzTM+wt6Xe/HS4OUFq6hjtY2sGdf2txc
aXrNr7ne4xNwEoBJtZYfDBlSb1STnXA6sKokamRqJ4VCVyd4UrVDVQ9Eix39mIUkTNbyfNL8Zi+X
+vcXLaKdoQZIfwz93utAyyDYfQVGvsfEANN8S0sD9GvqfgxMGanbveqq4Xv34oek5h4VHu2ab1xn
agX19Q0O42EMrUkzxeyQy3gcTEiTSP4mSSucHCgU7ECtFa6UeK+cHiQH0a0GTh7U9NCAuQi5E1GL
5DLvEy/2OcUdADWm9TToZg8M0MpduLLT81AApsCZBAILjRWXO9foUGFHMi+BAAMydHgVGRX1Nqb3
D8g1IQiGQZ/x3Lsxx21LN05M40wqUBCFXFaafaLSkoDZmY/8xBEqtVBoMWpIo6etXDtTylhNUzmN
dNRpR0DhuwoIRcJNkV7SHA3AI839EXoIfqj16CVoOS10IjXnKlsOpRYvuA8dazIgZ45OOMkXn6pS
MrCd4LHqaKaOTUpKNo05RRd9D8sESFJkAzbav6cGF/s2m/JQokATdH+jIgYre2joaBW8vyTXfsBs
elHHBBYFtgC/X648G+uklIJwdomOrd03NrIqfU+Y3XRWm7/Iu+YLSBkAaVZ2/IcQ8eJqoHkZPiGI
4XSUbcGbeDlwAL+JH1SkzLKQpl+1GZlNaXWACTqZFcgbVu+KinYAp2yhNw32gcHsJMpbYCYNyPCn
yIg2i3hPYHb/l201q9pKNhCNek2yg34QtwAOBt9VQmow6XzUEoDFJH7r9znUbXywaoDC8JBmBhE2
/LuvO5BBkF/1hIbDOx6OqPbayelyK07dViVdsAIAusZEoZQDUhrg87D6IFGZr8MvR1zh0KcWVi2a
/4H3UvrOlqTvUT4ZaB/IebMGb2INEZ4ng71XZbcSkM4mZ7Hus3mcu8dBz3vV34EzOBQ8dNA9SXea
5qVkj3rrKM98+swzO1srsNwcDdzZsCDgkgL+6HKmI3I9uZHLhQfnHp0UYH0kPnvom03QH9dao36A
U5dTg/1A9R/IR0D8QI5/OVieZG1kBApIP6l6bgDwK55P6bm1UzDS7b/2bKPTcbeXXlqFaofwA4q5
gCKtHuwbV+riM5bBaS8ak9aDWcOriGsaxB1M7iMhX4lV0GbDEbe2O9MGjKMiMopcx4MZEsXlLDe0
d+5IAxPpFenjQTm+tTll4s4bTNLZxSazDgrhQd1uBaW1mTbMeWucB523pE/1JMDeOHKw9R1jLyFw
IqFOIqqbw7ZyDihBHIQzMJkkAF3QY+qinNg+qv9AgGu6uEn4AxDv2g0ECm+kctL96z9IUQ2mfqxN
4anJzfix893qeM73ZWsVL5pd0Bafy33q70pMoNNG4pz0jmSP56Ghxd7faiRzBCe0D4+F7oT0+8C7
re2U9rdBFLMgLo445beVdQC3Go2SzWDGDHBE6lPlg7em3fBQke7pQbdCaua2ZVCVhmZpAzX65lYE
8qMEtLfgsIBmnI38oWsrDrhuDfCXE4BzCcRi3vfOBtf6DHiSZWlIcyYH4xTsypwE5KRvMyshf3u7
JB1FQyKiMlCXmuDAML61nejKKGhkpHSOj6FZDMRVI1Ss4DSAZPoEZOa5980vhfZEJ1VP9+/8R+Zs
X6vdsTKVlwexszryFFi4zpmXU8nlzJO/LZ81D1JbVk++ehtPuMWdfMvpCWiIofZy7HoTSk+Wy7bP
BaRSqOKEJtWZG7mRrR1TQq0WQDIaAs4FcQ6CMxKDEmYyO+q7Vrl56onk8iT/99Wb4sPm67l/VSRC
wq2Jgr6rnwcr2Mok3JD6W+2Js1WJSCZAPw+UQEA+gBAHlT7hMHmaROza9p34W6OGGx9lkEoS6wmt
LFZlJua+sDsq0dcOvItU2ybmPyZAH29TE3crHeh0OkY2T4Rz/RySlHgZ9leg3fHo4n+2ewIG/Z4Q
ZB3wLWZAsfob9euokJJQHT8UK8HRt9DMPybHVskxx78K1i4jNjyfVy61Nl++VXz0NhKSJCMy6c2o
tIzUOm5eafotOw/F7sgoZlqlVKOp6USNpXmlYzwKwg56WWby/O2CSAsnf+/vabstD1/OBm0nJfni
N4BPbSbN3jrptiBn4yvISfgvMsc3337WHt8Lu3xmhZlvi5bEJi4aTwZroOOGSM7W5XITugo6DS1G
88NRJA5Vvt4TekaL2BlwLbJlZtNQskkJlvbTTijnHlOkvh+aXWrVCSEb1wKXmGmYlkYDS3xET4eZ
PJRkM1Ifa/PvOySJA0979/z1lj28QOD7FB7idzMf7GnD4zKw9LBVMf8VF2F2AZZmda42zuyMM+nS
4rUaQeghNJLeeQKq1KNZaJbo0z+ByzeW8TL6pjafvftjXsVGeCnQj4C0gIj8kbbkI0/R4SL6MnBv
I22eGXuBCxCUphpanf/v/kg/0c5idkAYomMMXa5o3FkmavKwE8s0DHpPH8woeo0knFLIGmu9XXSb
UHUYGjIkM4JHqJBYeIhGMik0BHUFT9PM8mPsMkB7oCKJQzOetnV5aiqHL59WPvPGJoAtFIUMFO3R
M6UugrYuQam8TgoEbeg4lRpLAmkgutyyUiId/z7otsoZEG8oKGThuPHBT/9k3GbU3uMQoMZyW6Av
Tcq7jqhoywsDU+fXTsn8Act1/P2Bi1BHjfNOQmah96Qn7qHapg3uUAOaX7jM/puqusfpYOQUTHkd
lq81+bVw+hpqrKPVAR2e+Au9ZKCJu3z91ShNsqIRIdrltF9oxwuPouY2hY1flRVu0sPwrDiTNZJ+
DQt7w5/D0MBYo4MEpRpEoZdDS4kKliwNgSckqXCTdcZ1E5ogk+lBzRQZoQMrjNYsM22UEJdWUUXa
tBbQXTvqTLV8Jrb/gL8QPu+fGena+cJnwfMCOY8C5cyfLp1fbiY/JVwh9MngpSIYyKnAkGbcphIZ
GIrHIVBDUJgEJVRizk0IsX6Op0/QwlfSCVKzZfqmvBspHiWl+khR9MmJOL4aU2E19aGQ/gGURtEF
HYkf6GhJ0DgxoFhIQWQ7Nm6MmFpdcVtvWATMBTk8FBrgMi/nUigxr/VSPHhlSmP1u3vKi5BI78mT
9Hx/1W5v5v9GWtqeShOCWhQxUuwaMkVWPAw+xmGbiJTH7v2NQieeaNmvWDzp1v0B/miur4Nd5IoY
R0c5O4HbOKBcQxLwtBB1tEarBrX0U7Sd9oNBOhey0jJV3sTQTUPHL+HPKVA6IWzYII5oqAiCf2B9
h/7AM3BIYJMnwMJdPXC4LSLMTj2musnKjbEGjLvOFODQzx1HAvoSISy3cLxbLimzsZN7T+78FFlt
mKJhrohyE8KZ+9tz60z/HmphB/vRh2IgQ/KKd6Q3gIgqzdTgA3EZKLjtSV4Z7TpXBqOCss+sCYs2
W/SSXN7suuobiZMwsxT0llNLBTk0U3CDhA6bAO42yzy10q8hO4CJkDJmtlY/vcVAh/bJY5xvJflg
gNLDT0m+jRpXCQICfHUNGS0II/1lhpcWO19FivKzDd+a8mCEX1OykfLNmNhh8igHkGLuSe0r+15+
4JtjPGz8dAVleM0RN88RBSdAOua6yJUKUarUFa8jSTU+SyFpOVfdchFEDCiaI1T+rXiEDlz0p31p
/1UjOkcQH9uGN4Ep/whJgJzWa1zQ13m8nw8Cyzk0npAUXr51tapmBkjrcddNTrF8jUcI3pFBdAUN
Hu7TEG7yipRb6BCAe7GCDw4tnojW2yC2tbWS0a1oDqsD3nE8v8hVLJOK6sR4Ta7wMUNt6u8D29WP
gFRVNW0t1StOig3JDVnsVg7e7WHnyi0ycJDq+TEXv2w3+F+lrklwzpNk0wQnrX2Kv7JAcqTMyjuw
8uyVEHVOKiulu1aYuWVqZ+WS/2/oRRpVL/Oolkech944cgylXDKMpqHsxtIU1ppSr3E9814DoQE/
D/JKMLuXFyxhAEJOc84WD7cU0yGh7YM8Om22Hce9VjwDvHffgNyys4DVQ3gEjiW4AKXLAceQT/xu
Tsm2yhf4IJ7Lv/lEu2ejrVZctltGEQxOODFAS0Hke7GMvdA2EjKMo9fynWQlvF+bXQS60q7sjZU5
CbMLvnS+VBnPPNiz4YQtCSUVdYwao8wGjxU7efqb+ngWzBGi8Zbumwn/qILIOXFnCIzJy879Bb01
Nsq7KKuivoRC58L54WtBYthD3NbwLM20kXgp748wPx/L2aHQj6cF+AKs5uJ5CYqklOMByhV5j45I
1lMFUXegbsCwsbKQN1JIqJFBDFgFIYEI/OBi04S+qSUfTYqe6ig88bdo/wR09GkycdcMYnxA8RZM
+LTc5wZCEtK+B5850DANkatD9xKvtQrecEYuv2exuFw7tXw6wRkpEkPpEHtVhiswBdoqfImgtRE0
lGZroao8Y+z049xDHxG+Z2JEfBlyfKSXMygH3N+PW18lgx8cneHAgqMra3GHlJEHTrurR08BZ4s9
yPl71Snai5xUMlGacXCA/dqnvMCg29v4dsdntSOXpbzx+2SNEvPGa4E+iV8fM5/PX5YSTK5RF1T6
gMAjNtw0pyB272Ta2UxBZ5Tt/9FGio6rlJYvmQlNhcRWdFT5qLLGbC5c+yaXX7JIaTNgcVA10ODC
VSa3lwdaSI5WbOSEqiY/bA8xqqnjUQvcqN2lVHR4On5o0trLcW2+L79icYShLdFXiWBgPUQCZ18U
StJ3VuQ2Gh2RNckSIk+PgvHKjK+4s9XoDNlpgNCr9pQpbKWB7+fyX15dfAyQuIiw4ZchMLvcHK4f
EwaCACwJEoUa0p/GRnvS8r+tATpZMAzbSmp3ncPZWYKeetDq2JJOavFZErZcTKTsFe5G2NgowPLT
TiuRnmwPbeKWNQ1WzPWNZQMKDJEFIM3geP5B3/46RokgjUo9DqPHxFPONSQ1jnItENZu8gCSzOVK
P9GNs3Ix3GKXqiZASBhjOAkLw+kakfMTm6uqQoE05qtvMFpGL/fv7bWlBl/I/6a4dGYBtMyMNOlH
Lwxq4D5Csx7Dzf+/IRZBuAwu8VFMMUTGIprXH6ig/B8GQJwBxxCwRGzX5YEytKIJ2LxNeoKcLGKl
pli5QNfvNlbp1wiLI5tKOpMAChy9SPzLiYmJmJdESIven8e1G3I5ysJWNBwrA21eKAXSqDpDdO3D
9ckNaqSfSrNyDdemtAiafE4cijgSRo+fIPUkffadgp5Zf+WZvnm8fi3c4kg3qZKrVcqPHpwixKUB
0rSq+HF/2W6OMcOkZzgerMpi++UoY6hsYSY+ImNd+grZWpH45lr9GmGx/ajFVkqsYRZG/aZUr3lu
rQqX3zQ1+Py5HQbiKkvPEFqlCjTYo8kTxfFTjCOTGQMNhuaLVXxrCShKN34/ruzOzXkBXQO2IDAB
gOH48uLIFQjl0DMyeXV18JNj3T4K3Brl49oYixPAilaIiiadvFj/KFhHDHHLrXbhrQ2ycIlkI/VT
3ognLwV4VpLcrhSsCm3R9w/azT2aWakAO0AwtNwjfeK4gfH1BHKakxw89Xm158tnX0FfT4dXwV9r
WLp5sFGXReJnVoRakkK0ch+E2ZhjPPG74M617N2fz9rPn1f11/MWRL3MlV2Brcn+Jvqzyq00h9z6
+RBlQGQFrkLeWGZf61hE332rTp6mFm9SWL8ZxX+m3kXXJVps0AcC1ICG4vXlFPqkm6YK3JseMqjE
GF2mvBSjeX+ZbsTdGERGaAiJN4CJlm4Ar8WZWDAYmD5GBzbtDZCoQ4XXQB5Q7uXKJxpf6nD3Cx0I
g6xPx9hRR8MAW4igoao6dLJPwBKQ2lVaTGvNE9ePBppbUbhHiRt4WqSbL1cAxGVtysQc6k+Mpv6f
ltTjA9JeobTShnljFeaBMH9Ue9BRu4zpxtKIpJIv4AxlJo9OPdBhK5t02KfGk1SZ8qGSnbwFXoyg
orWyAdfXG0Oj50ZCcyS0wJYY3T5Oey6BQfTiFC2f0O/rwCCoOGLnyigsCtvIlNSd3749c9MjuIJ7
fcXBuG6zQuvp7w9YLPKUQcECpIqDJ0euzgO2lVDmiJ/1CwP+BCjCigzOVvwadpOlhG9geVtZgPkY
X7rMF+MvE06Ib1NoJyOeqU2mmSO4E8+Ar9W+1SHp9WIcmpCwTbFmf67tHUbVgA5FHgZ8Z8ujlQ4I
FHsxHT2QM6WKVRWWgvAhduNyl63p3906xhpwh0BpzFBUebYlv2wRNp4r/F4evUpyotbhfGt0+Vej
XUls3siKoPdhhq9BwBkco0tEvRYnQY2WNd7zTyOioGyuz/r/MhN5wrB4730STCaiDEDzjO0orzj4
NyapglRbRU5rbt9ZJi04xjHAETF4OtoGSfuj6r/zO+0/8zlBfwmteOBbhzOERvHFWqJskNVVqvFe
jRhXsMZzNJxa8T3gKF87xlqv4zWkfx4OnUJYUFTYsIWXW1eVvFj34Dj1GO2hnbUpH8uMlhWgtIYZ
ZrthsjrkqyHhZ+KKiiW2VYqtYq3gduOwghIX3AVz/ym2dnFFtVbgxwHH1avZtnci0W5BkevoyV7X
VkDqN1IdGqgcUXQFlv+nlexywgWXNQUE5UVPaS2+fkliRxtIyNEaKFbgIaHCaYpmOXj3jcB1xgvM
YHACgFGc611LbyCQc0ATo1ryDAF09lYBkEjPP1VriNkb2VdggJHWBgUvmoVQeLqcHbRBjMDvJt4b
/WayUpi+P0HSliGJS94g/RSJ+0I3xk1kQFMJ2iPisWnGeuW1ubb4+Aj4pWjVBqsCnK3Lj6hTiKVw
nMh7kGKM07lObenF6/0Fna/BpVHV8ZDBwOE+glhjST6hgRCHL5pK9IbEA4cdiZi88nDdHAEwWaAI
UCW46jpOCjFSclaKEKNHPyVeSaVZQ8neWCjUcdGEhJzgXKdZeL6BLgYyq0XJk2SAErpNB7DVavxz
48TDv5iBsnMtcq5oX25HrPDtNPKZ7Em1Gxsb1quU3ycNjc/A0ah7NlIGvsM1f/vaXIIQDXEhVKhm
h5tfGBaByQOfgnrCGzszD80o3Q072Y2UlRTIvESLc3AxzOKsxa2cBQxqgSjusskyGMAT4IF+b4cZ
ebZyiW8kv0B8BvZ7KOQAlCAvcxVcg+6dovcNTzIlkjv5PhvMyZlo8Mw9tG73qjjNcwy2ZIVoygG6
l2oOYkwaMMrc6Vz+TUndQsfPCxTH/75/Ha4NKLjFQTUK327mxJUXe8y3Q5AVYeh7UwVw7b7VMreQ
gYYFbwBLU1tTzfvjXV8OjIdsOuo76I7BJbw8UxnwoclUG74nAzwdqwisV2zI9b6CVgIWDCAemefR
TXQ5gOyDYrtreNlLCMCKOeogVNEIWL0T9UFd66O7PqsYbGbt4MEboqM8dzlYPUrg/gEExUvCk5jt
O2aOHFU4snJWr/vtcSV+jzOv6i8/KWuLQux8RfZaiBCVD/q/LnsGvRwZcqvxxh3Tt6uEKNcPz+WQ
i5fV0Mcub+D9etG/tyZ9Kbgt01ee1BtnAY4DXjb0tQKu+2N/fs0q4KsSikqS4skqGGgVUOf0m/un
7cbpRrs+uszn8AXdfgs7yYMVv4V2neKhjUCvjpm/nd7D1DHMNUrpGx6mgZcL1hIPF+BxS0JRBHuK
6KNRzhuB0XvPSlv0ug0f0iB7l4HIU0kRk6excqTIuT/FG2iny5EXZ0OP+0BNQ0Xxyk8wOtaeLLoq
3k4GpYIcENA/+h/DoLy/A/G6ATjjU78SplwT5uLOIjyG54B4Cd7RYpGbQtMHo284T4fs+QAwpubp
HzXn1NGjUhBfKLe99KeYNIJiVVbYCTtB3CQyBhLxoMAVgWw/KHFNYixTum3kTRLvgVHJ8odOp93g
QlYHLSBezR3DyYJifPoNLrSVNZzv6eVjcDEFeWGVxrIY21KtOQ8g539S64rQEsxcZhyQ3SlPnIsM
ace8lUHnH3pv0IXxSMNMC1MDg+YMBv8pSXkzeFSlM6rrRVWTkjuL+Vq/wY0L8XuvlpmTCkJMUJMo
OU8RadXYvk6BFzfYd7dDd5slfVe1yz598qkpZJJJYlYQb1qZ9vyiXEwb5wQ+JirU6PJB6n5hoBW+
GFTVF32vejEiooP8ofvgaftRZWZtPHE8I+t8/VdLPZ9N9LTAV4KoKtzLS/s5gmGe8xmOaJNulPZ1
4MHduOufAoEAodbvOff+HK+eBQRFKL0jMlFRlwCl9+VwGQ+yZUPlfIQKqLS9lPmO0/GaH421I3Rj
LQ2kCOFa4B9g9J4zCL8saKFXkDDKE86roAV8jI2t6lsiHXSoiH+2FLxgZf+fQ+l5bnPoh953vBBL
jJAgFAnrKoXz0sBi5Uuh7vjgAYQ+oWEzw9FTqg7H6A/S2H3nNGv9tVcvxjw4/ga+DFROAGJdzjeP
wRcCCUfOK4SHDvhWvshXTMF1ERk/HqyOaIdB9yCymIujIpR+MIyMhc+ifsTzR7PYlf4fZ9e127iS
bb+IAHN4ZZRESbZlyaFfCLfbZo7FWF9/F31m7pFKuiL6DgaDgzmAt6pYYdfeK6RPFfemyjByKFzO
yh0Yh1tB+FJI77ovUQuDnaqNIvoKRM2NYOGAv04e5wErWLpIxZHy/zSbzz6yaAhNGQdadKLcU9Su
x/pJHk7j+EpwqYDDW1pi/SKCxiqRt14E8hhuZ9SkL8nwoWlWD1QgxD/hamdW2Rc3WDFcU2npDuoO
Ded+wPN1sW51lTrMP3j2TcVjDvYKrMhXqFUB2HJ9eILDXGALbvYma5ZmQuCZdqiXWroESxSvDq0J
Rw5MUMLv+9vvpyTPHDHQYAGZbAbCoM3JJLVaO0CSqlaiE6RhzeoR3mWtHYFZux4+oCY3fNAWNBfy
QqudUL+3VWUCyIfU+3dZgmVnQhrBVtxcNgtXby2gvkGHkZ2S+6CH+pQbFgDUvHpAkhw70EzgFQds
ZABCBS/YGrplQDllrb5W1KL7eN0FUKKAhbNdbiLVDTI3/hPgbju2O3At8LjOTYlDldiOPobQToI/
9yfiGocAMTfMvwhAMmSvwbC73C+5GMmQpZGxmOkOda8YcNXHDig6pQlXNXAquxhgxswsn3WwGbiV
EjyDBdsfWtXqlsBB14Ca+bcAtAMwn4EkiYWGTugIF3RK4lOLZ0W1ngQ7+8BU1l9K4k7paFbpsQkt
UQDSbzOfymBaJ7PTuVmFsSNmLgeVGatIHaF/HZZ6Fjd2PUiP+A8WLY5s5IrMRFVJDUh9Hp+iNfcG
dfzgkSQr/huG6uE+QLUVLyKAcblP+pWnvxJ+B+As9wSeyMLj5TqZwyTN8FJ052eRY1YkphxHtWmH
Jj5l06PxjHWqbPMT0shueuJmIjt1QdtBckdtXvfqZ61fON6vSRD4AXBWnZkF/Cxqy0xEDGebRoi4
5AT/3bG3IMlfalb5RYLX0uEmf6gLyPz0ZtPtcXlyzWEs3Tp0Bt0sf4cPqbILONx4LkkekkPbWMrj
/QU9X5yXG/vy1zHnfzNGhErzr0MTBgQCOEPwJc46EArKQwBwaGvfj3fdAgDPBS6IEjgvKkoSrF1g
3dBugrZ2fkrEbRXZ6gcfOF1i17xf7oLAxV6Oj3yzEiQzOpWJRWszXCJOzmNixownM960cCxGRf5q
aapVOwZJWpwK/tvAMY/n5cIgr7JfiMnhY6PiguscMiXMrApBnKRq2BSnXl93T6Mvua1vbJCSh82q
tGWf6xZW2XyHskOCDAc6d4D1gofNnM/QXGk5SYrKU9B8AzQ7ti99+bcsAYwJbqA/AtBosBvMmAIj
D8W2b8sTrhw4lYvULJKjTBzhhVsCcFzXyZhYTMpQ9XWSKZSUJ+1zgLQByGt+FG3T5IVrH9Q30lmw
6cxK5/5X+3mTsJOIFg2q3hDyECAgcXlkJV0tFUasVacIFDyKewY2bcW659yqtyJp2xM7Tx3+Ufqu
IYKENL5NoeKx4p5CY8spv2KYjYiCWUNyszRViJQnUBSwsmKladDQeOnImsLshqz7GHTKzYQLDB5l
E9KJxCq752DJUet6RaBYiqN3XoTIulgzvgo+QlE8DPUpim1F+VUWO7lz70/Y9dmBEGCQoe4LQOeV
xVxWkIALDFqfQtKa4/jcgPcYH3j4+Ezr4kk93I923R+Bei12lTpL2sx6fsyiADlCmnie1CcpAOvH
hN57v44aL+r24KzazUE4KE5lGmmKtOSPWnvcwga4NVxjTsCwB9BdYzdARXqohw9tfVKoXQXmMOpe
Okp2ZsDL+iNuLYUsEb+U61cWhoxGLd4+0NxADf9yRWaG1AZ1N9Wn3pZGt8TrvoBqoCA6+nf90qGw
Cl6uU3BWwNtZ4Qix20FhQLboIRPhtexD9mjWgvqoE7N1RADNE3A7U6vR4RlnNZlFQ4s8jl9FZY0Q
n+vWVfUbvKWO7kADaPKV+lskVs+t0IKqkM49lgu1pGteDnJvoFzxkEQTDzXxefhnebgwirFOewWE
VsnkwWnJmtckt8LabdLJkgZoM3g85FIiN32flMMo2/LwLH1pqHso9pBYhWESClCjY+SrBG4iRDfl
Zo1WLhVtHtm7aCXaCuLukeZ3gl0aLv5PpV26TX5wy5fHxuUomLNXqLMK4ppqc4LWQGzYGn2WtB1k
qw26Jd/0N6rQeIQHXvFVZmb4TvV1kriC5gWTpekrksBxfSPy3mRPqp20q6HwDPqY8VuZgzqf2wRW
dFCkh/JR+xUfJGi+SK/hECFRMJPJCR/kzzZwtHKbwYHgdeT8xoPMuGo8aciDv+rEg786F7+khkfS
h1RwKbcKUldUrGZf4plS7aekgkRXbUEeinqoekb4K9GGAx9TtWCa3WxJjd6cK/TWNDxGv6FdVBsi
XqL47+OAGmO0pNd5XZnFogCDYL6gZ0MhtpoxNaWUEk5rTjxo4QX5hpmRqT4XB8XDbwR1Z+ExeCNB
vIjHctKkgldzrMPmJD6lL6HfKwf6Lu8G3SIEEozvdFrjXC9teJSWCt4X4vP9Y+2n58MuH3UGQ6Hz
OyOimNKGkonFkOcYr+HXH+oTsUa/sBvqiipyQh9CTKBzQmdhDeZs982/VqAM2TUe6vv2D59Yxqe2
yvPcVCBGUPYOHOoCEwhbo7ZA2zJgj4E5Sx+g/yR4A90GVmvndr8PRbP7nTz1WBDgmQdLis3Xvc/5
G0IDBgZvwNRAvJfZ2MOUGbkWkxMsiaIRl+K3WhqWXmSrTtzyfG1Bc2XfaH+dyyIq7gZk+nCBR8Z/
GVXn+1yJlaA5CbIDWlj3Mo7g9P+K/LB/VpcQmdf16XmM+iwDqSOVvXKSqGURRU4uIacIby7yFbWi
q7a7pnxFqVWuVjT5VHroNQKGEW7AGSyyJerGVeWR+QFzzezs9IQJaTTwZUpOcrrOhFmVAkIQKdym
/UUZMfylqyV6NlRmiaJZIk25jKHy6VqACHYCle9x4Xq/8WDEDYdnNVIJ9H6u9oFaqHygtuHPmknI
e60cM2WlPOQpOqLaSZ38uvO4ytUmEwAMvL5ryIxFTju+j2jmTR4fLwB7b7xU5h+kIRvEz0F5jrmd
aj3Mpl7F/Go48LpoP7qwVRBwx4AEkcGzpbI4aEnpAKA04GE/ZmCrZ5tCse6fD7e+MpJStBKhpYq8
g0lKu6BVq1pp8ZVldKRrN4heaPkZkA0KHn9t54QVhZ6bBqwSSroy+zCqqzSFkW/UnhKIe3/i2OdQ
QsEjGQUulFbuj+tGjo9gqAqiSwWPYtQFL5dvpJF+LGndnqTB14U3/ZvrRaDOXQFV8tCTFAidhk5N
0o2YLjyWbmWSF6GZnSOoVV7FkDk9NZ/C71SSLGmyZUhUtboJ82+LmJ1sl8+q4o17IgNrH6ewL/P1
pRT95hFyPgXMvupluCPxAmlPAfRaBjsVdzWHsk2CEttTC9/4zoLEPS9YWr/Sjka/sLJu3rQGdHl/
ZMdxZDJfwJBoUHJt1546eNDmlV/JjlxbwbirWsVpjMQigjlB+iVQjwvffv7L7IFyHpn5AFMB4gpB
J/GUEOhhzd5lWm7lEDDlUfr9SolN24+i/synZ9L5orEOp1cg5cb3hZ8xh7n6GShmyqgDSAB9MNdU
lMadVJc41/r017TrIWXgjvr8sJiGTeHQD670U3mtRVb8JjzocNerljLg+Uq6+gVo3ONNAfQXNt7l
JhDVNJZEkpOT8AZU4OOA93QrQjCLd/jYT5xC9gLiodFHRnfyA7Pxggw6NclXiwRt0zQmb8dvnDfu
YDunjJYWe+j59H9NWsWxMKML/vsj5yPq7KKpglo0EgXTBFPmCXxlEIRyv65QDA+tRa2Jm0sDwqKz
ODyWCKsZ0mlFGimAd5xgFGaVyDujYF8kdqIt5F23zlVA7QB6hpr57GR4OaisyHqt6npy0jfCwxBm
0N9zCivpHrIlYN98Ql9947NITFoi0KEysgiR2gJ4n6HgFDck9evCWp7X6r0ozFoOpUToZeA0TniV
nrjf6ndSr4rBFaWtWph8uY52JLDvx7xRYgCGGEKXYJkpsMpmzo9uiENZ6xUAbdrISbBB0+pdkf7+
O+ETzbLCUIeefVAvv5PRKPmQJxw5ZcNrrEF9qH+C6ijk/CTk50M//n/GdBaO+VhDHGU15QJyqouv
DraCpf67SuOFk/fmxAFPirsPTx0w4i7HhBwooa2KMXWGlQI1C2mALP1rSD+2LPyncKzxwFjiPr8M
Ugljx01J0p3CAKJ/ijm2wEgtqVPcukpRbzRQApphsle9Zy2lRlfIRXfShEOsWmXmc8MG9ik2qO2h
DBktUFU44ubQ55WGDX0TPdWK3Rd1WijO3NhkQASDGwH7WcAd2bJyINV6n/JldxpRLqbCrgV39/5q
v3FZzCoFcycOBCmgVi/nc6IyqXLadScJEmK4JNvKD7pVRh7lwL0fiT2aUBGB4AcqawAI4n3Bivb2
WReUWSJ2R2jJiUO+qQZ+FyUGdO3bpwTmVOkS1oadvH8CAuI1N0pgwcUsFTXmxaRt9O7IiXhp99qx
l8nCvroZYgYLzNQDNLrZJc/TrEiNuIfYB6qjYgSYwl9uqp9BQGZqFimaC9VMMqUaEVfkcQMpLaq6
nPFYS6kJGe6FcfxUGc/P2TkMpA1gZI2iFVRLmDAC1QnFvdIfUQaJV6ps67UJRT7OSQU/4lf8VizX
3e/SJ85ixsweGwgNO7m5VAASzez2drkCOz5L9MaA5pCKykjsTLuSt8pk3x1S+VkhR7lb9+JOFR8V
qGvuG+if3V+W7Ab4CY/mJ1QQcGQBvcqEN6qoTsp6PMZxZNXgMnT6CbUiIoP+vJCZSRL+FjPLAOiB
sqXP0HBoE1zG0sGoGsKwQyz0VpsAbmhPcg9zGtOAh/TcoEJtSutzG4LzyB29XIb2VfsnII4qNebU
vEZkk1YvA+TfgBmT/FTwygKCYmbVWqqwAa7gWWg3aglCoAgYm7xwGF1l1v9M1b8/n/lSShMMXKNh
qlptLU7IKE3U48JDanxnqWlIIEBb2QIn4tbCxJQBJQDlUSCl2VMjjuQgjaJ+PKa63ZIVZMw6v/L7
jSg71WspPE+Z1RnrPt0r7x26sPfXxu3ogOIij8VNAKzA5QdLmrHVeNpCJaM5yDAkaIgfTQGk2TUz
QHtZEkyxWhWzhGy15hIHYmrl8CLoSw6P18cMnGLwXkdFBurKQCtc/gyQDQ3kjSMPLfaUsyoRyuJZ
OhULhwCbo6KTi64hEACoWuNCYEuGXJhKlcbp/DGhruzkUWXHIwFz4XB/Uq823E+Y2Usd5lTzE/ly
ML3W8wCaGPxR2YbjriEAEgiSqfzADqhzP9ZVGfRnTCBnAaANMw70qS+DTZ06IvNBMKE61sJKq1cE
9Fwpt8Chj6Fv0NJqFcnUInm1S7ruI67JBzDlVjJ5i9yJm/OL7jDkieZuJlsSlWhalML8W0aoBIRj
5tFkB+XuVFoc9dVViylGFxiUd0gp4HBlppgqtYwCcCwc4QsFFuL0VBzlwtK5Q34Q5+p3hIypmeyw
e6AauNcvBD53Qzn40Pe8P/83fwh8SZHk4i0i/6AIzt5YfZZmHU1B/ply3+g4F0giKIwk7WfSPIrD
Uufu1gRjcqEECVoTtgsz7FwiohHCPOGYjfuOvDR+DTAPdJnvj+mK6jivKWyRmScGASz84+WaKgb0
+seUCEeNOOSUA8maqY0loayQQGVKhGu8iOv6qafvuVZsjMeF8PMoLi6Rn/A/FzaQyri5LsNDNi0E
J6YRjlIEIVOgJ5pVE2VoIj0Z/a9xyE08aUdYCbYK7LJSW4LGYD6zBO7/jDkhuPoVgLOL2FYwmGOb
XBrgdWkkj8JRVN0SSq8DytMf1YuYuv1winGH3Q/3U1tn4wHpgt0DdhOKhkyC0nSKTqpUEI5quU+F
1ez/DoG7oN/TyG4HAGyospLgSRy4RmCT6pS8IBk11dQb1SOo3mq4VRVrLGIzoQ7U1MGdyJvfaLhl
63LcUdhbT7lTlQuTdHVuo2aPN7+BTYhyOo6hy09VD1ojVTWVcfr0lTXDCS0wxqqFTXbVl8AigCkv
OOCggoOqxGJxGgKlBqpr9FiR2lSm16R9Bsm4lhXvdcxii591I4ulBXAzKoSjRBBWsOHQE7kcXCa3
VS/WPa4L5Tv8gOxXr3sadbPxz/SnDYilRUvTeVVcRY6N5TbDW3AHgg7KpNtp3meaRLGiK4rGYCa5
Bn0hEc4ylK/Dwqr65hlPZyJDMv8UiQvvlxsDvozODLhq626sewFCgr1NUbypQSYOytis5HXVypaq
rZpU9AHtub/0ryr2P6OGIifQ0GDe8CxhE4zxTp/0EmnX5Gb9htOISUu6EtDjlNN9NH03hpuEgKGN
vqIQdDK1A96uXgvngP5P2y3sxNsfAajNuQc2A06ZJFYOQ1FLjQYCPZ+Qk6XNU01XJfer/1Z7NH2f
IevZrcalQ+/6IsHcnwWdd9rZRRLLgBEIMlJPDnoXukAcCHn147bWwHNJVtP0xrUA7Kz1cvhd2lPy
MAjAkUKTkBYfk7xri9PCN2ErnD/f5Oz3MDubr/shxuofZzrUVPhaKphG6agFmidPofA4mWJS2ot5
4BU28p+wgIugiYw3IdvKoNlQ1kI/jEd+A2MiTT5oZPRCEbSw6leiv0uaW6v5PoFPBPdsoL4/lruK
rFO6lvod9Mjy+nEUBrONjtLkqfKDHtcLJ9715TR/p39/IPOdejhO8ITHCycZpLfK4GBw0UU+V4h0
YTdeNdbYqWC+gAaXFA746/EYgmMbPGuwchDEFp3jtHI59aih+D/ZEhJLTEG+aWpLDHYcOSTCU5M9
CzAGDN8X1oR4dSUqs3LVXDrERYWy8uUaVWJa6VIojEcDFiCjU+QVqHlyKn8Yk07dQqm/WlRiHhql
DhxeGH0OojEQP5M/hkzPF95q1zfP/Fvm0juWCR4wzEmZGNxYJAQSe1la4GsrhQxRVzVbOAtu7crz
KMyJiJp2FksZRqy8JYPXw11WMHkJD/cPbnhbmN1bK+ssFtu3VJNGyjkohhxTbsvl73r+RYNf6i+x
2MaSFaJ5GaWrZF+Oz+K0Rx6rLAz1RgKCGQUNRUA6C14Bm1P3+JcqUcTxqPPvmf7Q8rVZFr1TJisw
U4bE11ToRAvxQ5e2dlO+q+3HBE8oWqx5JB46Wi7RF1Sl1dyVR7+t0OWlB1p4KVH2OhesiD5YFfdI
2hr+IcJmkAcYT9yfwet3FwYAyA4eHgBYo2Z1uTyryVBSReQgSwrAhmxXZZ04OkDfQAtXbQK4xAS/
Izo1CxMn3twWZ3Hnf392dI912Kpyqo5HAi+EoLdj1O+VSrLk4FHLrFSGyj/3KlRe2O/wkh9C+D8D
Mg9n4EGxI/UtT0uIFoOPgO1b+EvSXdc1DaQUGuhoqC2gBHXl95bp2IC0hwJfI8OXIv6TVXslszMU
dpM1vEu1gTObTQAJ3vsfQ7x1gcxioijtgaCNn3A5KxknD0oS4msoUe8mKkA5qu6rwWRWOmwBDMAB
wgwSkpB19hsQfoVdVR0TYguQnqDoXedU8rXQLdTHqUQldTGlvPHzUK2Voac7F21R07/8eb06FEDf
onbajHt0KswqPoiRNaJtnPYwqJiOITQCp62yvj8tN9YobBDRsgQIBYcWW7LNtLrIdML1R8q/EKH0
qOqRsnbHInekYeETzIfT5YsC7AIIU6DsCGIpeKWXQzSMXB9CGSYF8giR7MjshxeUoFVx2+s+IIXy
4f7QbqWPeL3MmFW0MJAvM3lTL3MFXGolOBRAwvZ5HEPRqRDXxSqB8gaqRxKG/xTjYz6L4aBtsqJY
SqBvnNc6NDghZIsfAQNbZsiVnGViExv98aBD5L/rZJMvvZL7k1EYVy2Z6/zYxbITrEIiAr4MM6WE
RZZm6KGgdq1CkFidij2VFe6QaS3kU+o0RMcQ9qGbscOKl6q5FtHCx6wAi6OYjM6JJypuOarXX5wq
TdYUdDkqnwAOdlqiWx0ycb+L9VMqRpKtiQCEUi1VV31QwS8AIok2OketIzX6B3woKo/rIsHlhix2
5KmVzQ5lYFfmJ6U2SSfhvFGkmv79YQvZWbABID0FcpHMbO8x4uswztPh2GfFqyK2TzL3Wxue+npP
pNPCwrpxwOp4Fc+S3Cj5XC2sTG8BTIvK4SgHjiGvkzJYG6hEFhFYs8N3n5U2yfPXiQxWrnHmRDNz
4Qdc111QnARNHykZthFIIZc7qeq7kGpcjUKD7AbAD3cw9hVxP1agkw3Ub+i6iDc5BzyE/Ml3z2UH
wlStQiP6rUjChZfCrSUO926UmhQICwJadPlblIIqvaxUgAYGv+ruczIe4DbQqKZW7stiYeC3ThC0
2vEuk8H5QEPyMtakoYkbFd1wFNvkN4WYV6qppkDjB/Wz5yp4s1qduATfuvmxz2Iycw15IrECxx/S
1wH3CUOuJPDKCldouCkz4nEUgNtudGPYMwQFtUUYgC987Bt5GAaMKca6hqLBT8X17DqnVdt2mdDC
hBLujcm67rZKtku7B34ntE4MBVtYSTWVLyQ4Qqld7OgSjeLmFz77AczWarq8lqd5tYHg4yhZbo5K
4QaPUFrzujjda4W8kHoujXj+QWcjxhWuJomKz5xMwn4UyLrOja3SqUucrlt37vnMMtk0BwxFaSSY
2YkjKyGF8HaNi1ddx0BPFRqIgxM19T5yE8XMFe/+Z709qZBYwO2LUhWrqMMFjc71BGPU8veaX7Xp
c6HBFeYgAai+kBDeSrmgy4dChjRHwwvlcj7jKARCnm+G41B8DfFOjTQrmM24wUPZZsQsA/e7bL/v
j+9W1WIWA4QRCMY3c8ovg/ZlW/Btj30DNZpJHxzJVWQvg51UZ3EwylBWeteuId0bfd0P/FPivroF
zwIz135VG3pWKgP2C10L0SEOxhPlU3NmkzY4miK1gmNIYvIxpDNCPwP3dABSTV8ZyLcGGFrSuFon
8jGqH2v+WYRF6Sh6wM+NAeosIiy/5ZXev9z/zTfP87OfzKQJpB7asSsxV2qP+qgOZlQ4rFpuqbV9
a2rQm5gZpyCmz7bzl98kGoeyoxJBscDYKW7kQN9AIlBdewkUD+TFDMYZITZA/pT9JiejOXKQVgW6
zyyN4FHkdnjrqeUO/JlNs1e7x5F6g7Qa8RK8Pxs3tga4+ehh4ICHLhsrywZ6WiRU3DwbXk43Y/Ck
SOs6hs+N/FArS3Lyt4MBvAhoEC4wnjlrgpiOKZcr2IegIRerUIIbGsze0k8erh5FvyRosRDuJ2c9
O9qSUVEqWvMoqGbEqnnVmYqPcBN6CujNGVwm78/krUrmLHPw39GxiYJcSW1a9DIuzOQ5gBmYqBEP
3qnrAoCGRm5t0j7Amk9r1zoWWzDygNij1ak1D03QbMS43cFWdeHr3krL8ZtguYseM4APbCNDKXoR
ht/4TSpfPhpaUKGimsExt29FzdKhRv4Oy2X4gobaBmBBaAgrQHYuJC03nj14gWCF/QAheJbyDMRs
Z0QSvnpVP0XigbeGAIaUIUz2xIUH1q1z8CIUc3sm9VgajaRigdXaQ12s2rd6ViOKyZbnNvFno9gJ
ENjgWyx1l+dDgzkH51cWysbzhYnT/3KzS2kQNI0A2w4oUegmZwyyaYzJklDkdcce1KvzMEz+R8ai
SqbZmoafVno8uT3x4fpYNWb3HnZe0z10Prx2MtgBTp3dFB/C0gTf/JayjB4Vej4ALjC3WxhMeTdp
gLOI2X6EMiYch/gJxCY7a97g245UwiTyoX5rCbhcFGble6M7AHUSvN/fbMzWhkoXWuw6jCnQntPx
KGDmG2pdWmtEg7jVHgqcJZGJ3Gx4Kysb1Pj7kZjr4ioSc4yPAg35TOpFiII9mLW+7jM7WITkXQVR
QI2cKTAzZRANNWZaJxo2fCqC0C+KT/m06ZsZ9sErCxj6G1HmAHgewl0epVPm+MU+1FM+UqKt8KaO
HzBBkGs4HRz+cr5Q2QCiBHxLCZk0tJAud0I5ymoCcZ1oK2lwevBiS9B8LMj7QZhlCKVUyICApy3M
HUF06JiR6HCSrrGz421ly+KuEJ2aW+nTFxEWqijMtkYcGVZDeOXCsgY8Vhb0OURTnlVhHW2Nadvx
trCks8Ik3/Pfh4rM7Aah438A+LycLCmDM4WkRfE2aZ1JBfsQuenCVN0KAdIGmF0wvjOAnLgMIdQB
yK4xibfAWUFIcnKXukU35ggKzOD+zWiBGQN+GcAQ4ipCRy7eFr0Hlur4998aGGI8eWFiONvdsHsj
y4y0a6Y23qIXPqYfx0K3a3Ic/1JMcv4UOE1EZEGA7eB9zQyjlfWM6lyVbAGSk8Mdr38sajnf+BQz
dgNfAtehioIGM1NjYkiZVCZbgr4191KDxasvdEauNwZeOPLMgQIPEykdc1qVSV8WBNIt21FfF/1m
GDcZ9M72Seve34A3h4LyqQToLs4UdrZUse+yscmTrWamqGgZXQcqyEKVaSkGM5aWlxNVJYghBRt9
+BDsNK3+fn9LEkz6ZjNXYcbxXH6RMo3TUcMDBfAJN9ZMnV949d4awvnfZ55HEjr52Bz4+12zn8B5
Vu2BW6rT3IohzwVlgJBwJxpMjDxIE55Lh2Qb8fvxIOQ2igZ//7FR9+JFwI9UMMyYrIoYNKiSpEm3
8kYIrOLXX4rR/mw9aKqjjIr2Ki4O5vZreq5sldBItkX+0MQPJHL++vdDORh9W2DdkaCzrLVgGvQ6
TAL8/unUrjLlmJzuB2BJYfMI8LM1nE/ziQ7YCLOOxjwaQqXOtqnZwQmv8b4qYk2iKWXm9KxVkCG0
v4OPhaBX1znCAhgAmBQKgfPpfhk0K8IonTQNDbc3eTPsODg8x6fwlO7kx2TPbRoYZ5Pf0+F+1KvV
hqBz6oD3G9JcCO9eBo2iUtEmVQex6Ul8jrfSn/t//saYoIeCijqwmoC1s5ooVU6wWQuJ+tDBzB0a
OK2XLMH2bgxh5iohewV2CauCWW55QgpgzDvqDxv+afoTLOwWtgKE2eGhRAfBKTTeQIv9EYg4e3YO
TQcIa9FTX95ob/XLGM8SWnDNBjWwXC8ZwFwPBp0OzNZc9EFJmE3IaVjraqLCDCoo9wP3DW3LRYHS
q1wbDdW53DxTyRCAPSTbDsDlNIwh58JZswE02gswnNoDmqE+3f/6S5GYO1hOu1iYekRKuM0X4A6h
ZCmTU3He/TDznzl7rOEDYUDQVJZB5sEFxvaqBr5o0bQ1qA/A5qpZOAuuV/DlH2fGkMsiCamOP95y
m7Q8VNGOQtGjd+4P4eqen4eAzHemcQlzC+ZyG4ohF41VHFC/aFYBtH05H8IOCZ4Ng3s/0K3hIB1C
/1iA9hMoY5eBCiNq6zqqeD8uHKWHDqCfFE6RvtyPMhd/2S+CXAIPE1SG0EtjtmRopBJYBQ3vh6tM
2KMzreJt6wScXXiLJOZbIzLADEfpDAsaeMvLEcGHN0PXiOd9mD9PcNbkraADjmfh5mcrL/Mig7on
mDmz0psss6k9PxFijGrQ++VHv87sA/Um9x02pQsP4evRQKRsLjiAEDvLrDN3c1Shkimp+eD/kteP
0uP9z3K9ylAaRFoP9hSejThoLqcKxYZCKctx8IfRgTgK6GGj4k2K0y/l+Ncbfw4EnsxcPQGrl+k1
BZke5HhnD34MwIlVfuIeWwMHcH8014sMQSDYAa1QnNDIXZnRyDmtyghBsjUcoVVLfyCgNcCJmCwk
rje+/WWk+dA+uwE6kqm5ptPBl95yr/sK3nNL+pZXsW6SJSlbpq2CZXYZal4fZ6EykbZ4byBU8tg8
SrzJOZ2b26oL99/C1Oz7M3hjsV3MILPYKM61ShsRbLLyg5zYw8OwpMzD4s+vBsRkNQmc5gKtmefu
IXrsW7P93b92drTh3W4Nta7u9f6QbtzWlxM4r5qzCQRxuSFlgXit28QupC09yeO3EOtZg0QR0IU1
yHIv2eGxopxx37VGzAuDD55gHVv5CrUrtDKpL8I5eoPDDnhCT3d509Z6J/q1tDLnNX550GK08wMU
4JAfCN3laI0kz2OOwx4IfSrZ5Vdb2mOJUG4/uAYI6VONXR45E7w8Vvcn+jpRuYzMfFeNE9E0TRFZ
Th098SLF0+m0NLs3FyjuKQCoAaaHENHl8Kq8C5O2F3EaFmvZw8vRh36TaiUPcA5QO7OEATAPbuuT
3Fj3R8dWZn++K7Db/6h+oM7C3GCJGEdtIyWjn2wVdaVHlpv50R4wgBW3k57UZ3NYS979mLcOTRTB
kPsDdjrjIC8Hq6EoWXdGNvrBCfJhq9Y09uMmWjqaWfXUf0YGWh84YgAUASJ4GUashrygIsJkW9Up
V6FD4Fy6r3fKxrCaVb8ZN9pj/Ju6qhc+SOv7Q7z1PQFg+t/YzPfU8kJXKC1GX/V6aJHDQW+jnu6H
uH674QRF3QfMArhToFXCxMgz4CFlghiNLZh0pa9jr12lnmZVnnyAEaurL6QG863J7sHzgMw9lPOp
PLYVAg4WhEMWtoB4c8rOhsOsirEJpmDs8de5Z7c+VEfihB+lSde9qa/pKt7UdrpR1/V69LKV+Jbs
tfdgP/nkceliunXSoKI2S/GgJ4Z6/eWy0VVKKmkepeHGp/ZZ3uhOuupX8bbZk3X3t823f1bpWTjm
eJESNS3Lohp98k1WxnOLtSq5sSP41Wp4HN6iffbxnD8vqeGx8E827M/tcnZ7THSWKtXK0e9rSHrZ
ulet1do0C1u3VVvYkGfZBJkjfYSDmCU99Rtho/8/ztUfXiOgd6jOsIIwEUWuU5J29Gvq6b2FnHni
nYUtMm+BqxU7cyf/E4OZ3DKuerSdECN/gpxS8a7ACq3YFf0B3tFfKm/Cjjhe8s5kIfD/mdp/gzIX
s6qFqpC1BEFVEyZIv+l2+tC9ZsWZQBXu+E/cHupnstpI77g1ucosl+7K+6PGg/5yBcttN6YGafAD
pgcgWDfEUv+AzUwGZMEmAPgfXbWwaea9+X/P8zXkijQ9H0PoFtUPR+e8OHZIu3D43Mx3sCSBC9U0
rM0rM5CgHkhA6tFPXyCYswaWbV2tglVlNV7qLqybeY9fjQdXFID6KLFeURbhoRXxKlgMPhTZH6Qe
xB5Tehv29NUITXWrbYY/amcFn7NQn1mES1fyzRPoLPp8Up7tzTBAWwJ0IlzJuaVBS/J7NlpYh1+p
aIqZpT/Xf0CMW8L4spzcf5btWVRm2ZYxCrJU6DG/gQPXKwFHUW2te7/xh8QE2rtYbavcjo/GwlV5
+x77NzCbWXacEUcAWI0+/xTsZk1CzTGsyhls3aztcdP8D2nf1SO50WT7h5YAvXmlLcP2vl+I7ukZ
eu/56/dk7b2filncSowWkgYSBFQwXWRkxIlzTBZN92b8cWaQumng9QAzzUYIP7pdahm3gavvwMxc
MyJ0MmH0JlKIcg2IySGSQxP/j82I9JYgQv4qNXWIbRUOVzlqva9RDiotCHFd37RbtzPqGWgSQIoQ
T0Vq1yRVK/RCCXPoebcKhifdOuDnP05dilOkJGgtxY+nO1C1vnOM9/pmFHr++5SjJnExBB7x++JN
bj5Md5MNEFj9kHwJD+FzZ/3Bf7DO+MYDFDAADaoM4I4EhIgKn2pFrgCTlsRjX3hz69Ze9Np+GIsZ
g233R/1mrs/WA3FlkBz7s2PddbzQiwEM4qlohrkjfHOpmX2pTxBAl77C+1Cyid4Aa5wb3gSk/cD/
KmAWRIWQCoPlKtWEZtDE4xjcD8Bu3aU3qj/ILpRahFvFM177+4ZFvL6x9YFZRFkYvZHg9hOpEyY1
ZaR3DScchfYwv0I5gsBK3lRf7Q5x613f9xtJC4INAFjNQIUSTQrU3lwaVTEW/P9jD5mKp2F2Bd4a
pP047NAfkld2k/z9BYs9g9QyEbgD/zkN2B84Qe27SleOU2iHj+CZQEtZBSag0Oxms86t5vMPaHuu
D/PyeJ9YYECGAgY9wli73j1KHM/9mM/6kZdBUvc6s6hpySytvZUMcAL2CfJMeCzRY5r6sZG5jteP
E7eYwU+gAwbjdRXwmIxczOXegKFTRh7PeRBaUPuxyFMlB1sUujnKj6AAZ5PVh3Y2O1YB1QjlrwMT
lGOQXoRfBJIM5ADrWUOJYWk6sUU0HT9W6gHNhkrCCkxIOEXNHDq4/h87OYHQrm2II49GCiQecJ00
/gKuTGkXZaaXPvORyZLCvby6MBBUS1FpIswNtJq5UPVqHTWw1Qg2WuMnF+U6+afGC1BlvMc2lunc
El3QCqdxTNsBlhRTB5bd6zXntlus/mfMGOiei7sFdA2kOAseAQAZUA5ez9/cF8JQo2fEj/l9FDsh
yBH09788PJQJcrjOXC9XG3yRjnPkq4fCbR6v//jl96OKTSJSvBoBEqTloqKoK/FujWPfiPxK0Uy1
9eqFcWjI5b3aY7qMIi1g6Ke0yQWeR2hjkPz0WennwH4DAPk+tg0E2RinZcsKOFCgB4ygBXE22RNn
0ySkQSukTVn6rQkRqow3o2inDfvr03XhaNDrRBBwEnqQkJmh39dqEJA+6iT3jckN+ZvZgjYGxL95
FqCdtoM6E0jayMOPvBkg7bcezCgp/TiDbtsnEko7BO4TuE0bc2Q+penzD/gbWs6B88HyEKkRyscs
al1xIhfkvqrZMhSFLO6ud5CYBI12dK8fhr30WAIRPpht5lbl7ZKaNQsOcnEH0t9AnaFKapu4Cbnc
7+z30Yms1DH79+6WNdbTXj7fh7Qd6haKm47j8s7I/drpHcEd/G4vO8Kz4ZaHHH+lD/FhOQ7Hbqc5
94AQuJyn7qCacEAf6d2fXf4EInlT3w0e9Iqc3I1dVqKfVjNEredECQX0G8A9CoTGqFVXu9qoCx0S
rY/gMN/fhWCkeFVL63djClZh6iawn46I7NXbR2g1VmqLpmJVYAmE+CH+PbUNO3AC5/qWp702Ef8E
2x3KkIB8oq+UnrVab4uAH0t/fNC6Q21VkOeLrOA9jRhO+3LPrw1Re14X6yLRZhiC0Kjc21zlDaqr
PPOsrDF9OZwGdJpf0PoQ1Yj1LCd9w8mBPpX+rFkhcsWDC0Jw6AihX9CZ/pbhA2uKUakGIi4oeAPu
RFnLQ2PggtGA87uNj+CaRwvMS3rfP0G7eGE9RLZmkFBSoWmOR/iqUweJX+QqkDhoHIyHO+hdmOQf
EJqY76XpilC2OFRf8TvrpXiR+yQjxN5AByhUp2XElOv5FFJDVRstrn1iLNx1+3AX7pr9iCMWtibk
HPbVXj+Ex26f7kCjAmahmzDzeXtyRj9iAQpPLATrQ44uVLTjoHMQ5whZ7PXXGKHWyZxa1f5RIzPw
2vmDrUAMvtwp+O/Pb2SbzcgOQWD8P3+l1u/BWqzZFpzABDewBcCpNTkzzhPk3BkrRN9RmCp0M6oC
1gjwAUCW1h+XaKNYDcPSAotoih4KUDlY3hjH6OK8QkkM9QIQxANpAYAdteECue0nCA1EfoTuF8VB
X5BmuIErZ58hi5T5Yr9RpsinnF25pdjnPVIIEUCoZogW4/fwJxgO+l/SKRJ1NKjIwCUCpI38GY3g
HNqu0RROiPxSs8vWxSv+RuPuOUb8QNzLauPAChCiiOt1lFsxc+vB6FgbMWuX2I/NwGapcl7ecdSv
UyuPKD8q1IH8emMub1Dv2/3S3cxRzd11b003Y5wmC327gEKRKx1Hcj2MRZRrpQoBDI7uORw5Gbwt
T9lxthHbCZB6NQdWA/jpGUJPHA4aCOgIiy4wkWuLaVO0Td3ysS8+qOhVPfJg5X4JHWCWnPSYfyoP
spuZ6HT80g5JaO7rxGW1OV54dEyuijAWgs6EyfACKxWkghokRuxDRoKDCwqdxdfvQVGWWddn9yI9
TrYi4HcoeeDuINnc9Vg53cjaCTk/f3amJ/m1eNBRg+sfw4fxUd3LrrZbvMxO/eGhgRDAN5P866Ly
QdunVjcGI5fBSbAPaho8B23l13Q/2aDbeECeIv4UvOVoOJyDxq4huEVh+Vjssx2reLd17LG3wEtD
Wm/gz9aTYMQjitZpkvjzId4lT72ISWcWlclI6F0F+Tsw1JIHPf5YGymrsAnaBnrMM9HFTB/KxC6e
kvelM0dvvG9CN74DBf5H+cR9cB8jK/6+SNifJlqFfie4a9GLTdOsaWKPFhQFMGj1YdrHUH55hVpW
/R7cB2ZdvP9c31ab+5ck6zGbiBVohnWtFVGzMwYAlr+0Xf+SWuUdsOrtkRVgbnohInT2/w1RV7Uq
9lwJrpQEkfafSbaeA7v3l9vhdmS57IuLjpwTIMuA6AerGgRk16tXcMsYVAQe7U7fkgdM4ff1GaOf
rafl+ef3dWp3DMIE3HSOGZPc1D+ojJB3+5id/Tx1F5RFnKBag88f3NkJvjpXRgS+b1+5dwPVxvCA
FAkemPOv4EP7lAUTD0E3U0yx9q6P8qK6cBomipkEJo/IgR4ml0TYhWS9Fjs8fGi72VKO3VtsgcDl
IX6qHRa/xva2PzNIbRCFawZD0ufEtxfRhARq/iB7S2XXvpZaSnXfMCWdyb13cczPDFL3IpoUE14O
MUIwSTjzg+GGh9b/WSy8eJ12HzD89+ZBO7NGPTFKSR1w+k7WKl+0ZEABhj+K9ef6sm1u/jMr1IUo
9dC91Zsp8fOdfg+9lCPrJXtR7qL3BeWBQepeFJEEC/0Xqhpmf4NyqVM5iS2hnNh5vT1582PK6nk4
JQOuLRZ1qpe8gEJdhN0he5CbSD8hU2y3dmumCJ3Tg+Gg0bp+nu3IfuM8fid9gPzaK3f8EYHADsRL
ZmDNLiupuPlRoPxFGwbaxQjGau1qEJhUchqjj0FzBw6XA1D5UPgafjIv86en8Fj4BuKPFqiZ1q+8
7k/53nr5s+R0Tr/v7eo2/FV5rIBkMwo7/yiyEc8iYykQ4zCb8FHcXeOClMdurQ6azdEXea/L7vX9
dlGcIdvhzBrNsjyLcQXwY0DclWzFVoyH36/CzJEyyDz0idrXzdGU46cQ89wc5R0XccZa5Bhc7xT2
uJvefwQ3wkaI7sYv6Y53uu/lrXHyg+IJu+CugnNMbsDmLZrjLvS6F53As7wcLzLGd21F8OffRTmv
OINITcDju2z+hrvj9rIl7SW0SEH1Clic53iXop4j7YovzhEOKriuTO0hcgA5+g3+1BZB1HP4S7L4
e94HBvGWVaPYdObnn0e5unbJFa5MsUoSHqKvNflbsz4WhOWH3yljjVgbkG7V1cMqq+UExvgDmM9M
yXPfBVM2E+eLGaltubvzcVHOqOf4RE51svvgCqI7zhyQJ4vc2Q3tCTkqyUy81z/Xl3rTAZ7bpA79
NPeJ0c6waTyleN7PjrTrndyDnLjFWYMDOM57cahYk0qiCtr/nVulTnUPkdhoXLDBeC9+XHa9FT/I
du7Wdvd5fXxb99SZIRqZD7r8QOV7DG90FB8tLabhJc5oRg/XzWxEUUSegFQBgRVD7Ln2UgJgGppQ
jrEvj3anfqXBd8A6lBtvBaTLCakPHgtgaSBn9swRClHTclwmx77QWXx0A7It1BdccFpfH8nGawG1
RSDmNbxBZcAj1mbUshXHulPxvBb2wHzxVg32lwV1d6ZaMMsSNWecrM5SC/FjHxKXQvjShCaEgxJn
7o4FI/rbnLqzMVHuTIdwRNkL+slSWjhtfNALK0hfxr9UJyL+HA2MhPsYbIVI4VHXOgjMxlgVUoAE
jZs0/d2If9v7dTKARmIQiklIENBvuaat525Q69hPpcnCjLEtbLh+FH5Qq0cTG5rUKRjO9b20Me8Q
1ACoAmlUZOpOYPKzLSuFRpdnEvYSx9nx4ijHenjOJTti+egNv3luh3718WhXUMZei31w+o4QIwvs
IDjUrNI7ywq1X1tNq/I5wi7KTT64f0+110BiXLzbJk5NpFjgi6JYHWlROmQ4EmjmnaC34hupU7Na
FDZ8FVkP4BUISxhOOXXC0VU4Z00Ml1hZbXXffoysftJtC4CwoySAdDbd2RnpdbpUIL32q2i0q2iw
uZCRYtx6f2MQ6OoCg58ooVecGkSfaUnJI6mhHnLDySBAq1iBfNv3oEnh9hILPrN5Ks7MkYU728nl
kuhGpCFRE92bPaPnfXPRz36bchroyO3EAM0Ffonsl3zXHJaP68eQZYC6bItMkkCPjrkKsgN6e/XJ
i9sbXnz5P1mhOzn7sueFXMIwgpf+Vr+PnycGQGDjvjhfcsoz/ZfGDWVWI1uGYFmITQif6+Eu+h47
x0herw9l02/9syIGfV9okSQuOSwJmQvMZ687cLWg4uVZaf/Ng4KuccB5UBREs+16W7VcWJQFuKB9
mfcyHcEl5CpqVg5mc97wqkNwAp76CxSWUQdBXpZIwLW5k8QOqnQlRNNya46cipWF2DwnZ7aoAcXj
MCZcD1tAQwHPFjGO/dZ8iWh6BCIPD1R0263nK1FaUtYo0Wm//CTh88QqLmxNFbLRAjoGIQWOBVn/
fiToeaXxJIx76VNwHJv6D/8RJHcpK6u3EZaCQuwfQ9RdMg2SAv6XGff4n+YDptLJfFw4Rw1sVqJ9
a8oQz5EqLaixL/CNetySqRRi/6556vcjAwN3+euE6h5LoqBNAjBpar0XgE3bKkH2MH9VM1SzTUn0
rp9F8gvrlwJppgck6CQxcBFDcLk4qsvSJn5ivAjKTYp2JIcJ3tgaBqGgQNCDHPWFklQZSnrQktxZ
gWxg5hXQS2Ft3YvOOYRB6EVV9VNpFzhE6tGqZtVYN22X+Onrb0DxD42t+N/BR+RWr8ahdrmDep8/
ac+hfX3+NhKRa7vkyJ5dXXU9C7MCUhU/fA3R+ixbsmyC3pDfV+IBcg3IbRUszp6NRyVsknoGUHeE
DorM95lNtemGJRcw1tLkSvNuUL3Ilu/rl4k3B9XsHmsdmi/ghDfHt/n7+ni39gusgi8OHWVoyKaG
CwW0JUp6Ee/ZO4yyuJMKh4VUu3RywNwhNEZxHGw1WNH16Gq04aZcF6e+9iYgm/33ZWdUTUEPRVSa
SdmG8g2KWoIUI8bP938k1Gsmcx5NKCYhD3l9prY2/bkd6pbjWy2NZz1KfdH54E1GfngjRwMGHyh7
494hbFe0NGITqpUaSxMhLTGBS0TKxDLehGftLf3N/8p/BM1Gu3+rmdfHtBEXwizWH7axRGC9Wq+N
PiRyzclS6s8o1/radyi44q/hizd7KH60DGuXcQKMQbsS5MpQDLxo+27nVimqpsdGML+R/7YOGcP5
bc/imQVqjea+6dELBwv5KxrY84dut1jVTnJ+IuhncLaOzND1Cby8AddDovZ2FvbKPJEhjciB63ax
BwUa6E0ZE3dSrKS9+vnMUQ4CDMF5kLQwM5GuRQXYFnAmeLEZfsI9mG7rH0Y7tt9CBxoOSLvW+/Bu
cF5+L0xM1tYhgLQTOl8RH6HORo13bvLCwE2c+UL7MFUHWd8bLSMFtWECVG8gzAIoGNKqF32u7ZJl
dTkCqOMob+iqZYnubuxCUBugjRbEjZAqODVVnDlbePe+isspA3DWg5b6sKuHG5wtkUUMszkOtC4g
XiCdtDTAOQoNjs96NfNHwVPamzFxNBYbBMsE5fpCPdOnJoGJqXHa4gATHCtTt5HPFRHaoVuWAKiB
7KJsLKnacVmPgCjwlGPgJi60EgAHnHc/L6x7UNq4jFa2qDs/DvuCq4kt0Ksbv3RAIY/h7eDzL4ur
IMGaHb+FXWeDAcmJ3d7unxIr29V2+dJ7hS0dZ1feNc5AyhAo4T3NbsU8h5d52PVkUNu/UJsK0sL4
wFfB5p0JfbZQmEUyXTUbK7DfynseybhXw2RRWp2UQSkHsJoZsqnPNu0U66UMwQVkM+3erG/7g+Dq
e9WScE2UVmQle2GX3lbuYmtH1a4t4fazPTT7CDlpT7JR0bd5W3ZLF0j0J740RTd7EIA9i3ZoqsTH
SkBwxmh9ZuVgyXTQX41EFhSfNYSkOM/rr66MYK5FOUJcA9TobmbBu7dOsiiApAyXCZhB6aTG3DYJ
J0p4PVX3E9YhtNJxl0pmV31dd/Jb2xIUgYQRBw1iCNLWw5C4qZ5TKJz4VepHyh4QMKCRdRbyY2uy
CE8DMOtIiCOgWVtJ5zwNwlpDNcM3viGMfH0MW78OWmqSZQV0Bm51/etKlgpiWfPIYiFAehp31399
ayXQQwfUBaEoA+PE+teHPB9mMa1xs89u2nxpsl+ENlJ2NrMfbMvlnVuiTuA4ACjMiVgIsTX3UWQC
1HV9KFuLLeNhg1ceqgd4/6+HomYc3/N9mfpV6wSpU4YHrfCWgZGc2bKChl8D3VCgJYMe7tpKupQB
6spK6jeRI083RmAZ8kMqOtfHsjVZZ1Yu0t9CVQGoByvj4Au1B21WQb2/bmJrXyFZjbQisqMi+JzW
A2mgNDRBwR7ZEkdzWBW+jegK9WUEG2iHA/qN5jqMYlUd1QRHQi88HuATzpQEx2jdZLagmXl9IFsr
ggIBmtPQl4A3LTWQBMzwjS5g3WvQK492ADo65dCxGJW3pksFmzJQfOh7wUlcT1c0tQUS4zgoS2wa
Vv98fQxb8S/8IbwHsGOAP9Eecem4YFEWsnkXFxH9u34zm0NoicuuiaGy/Kjs+Dyx+N5TXhiWiXei
Xb2mwhPjmsIr7wJ3xY8g/g4HDMwwheEWUjb1oSkclTv0qte97wzGULe2NnIDBmpugENiqOuJBLNq
2eHlkvodRAQiD3kOFlnv1obAOwxb4iQPQpdC0yomRVct9XXhUH9lwVHIHNbzYdMGISUEMRmS/wrl
N8seMl5dmiPW/US+pr8FMiCVWcLfW1MF1SIVkEIcdlwB66mSIe+Z5AaeluhHQzK7bm60+PX68m8c
VPCFgpKQZMxQXaBul7HkpawPOax++YEMBlgjFOTOeSvL7D/XLW0MBrwUsICcBcJ3lczoWSAU8mWd
p0WX+WgJAW0CGG+jgfEA2VgUklGAAQ3v8QsA6IS2WG6a8Sbueqv4qbpjaOxCVkl/axwCkNI6IKbI
XdAwCSVB/TvMyszPtWP1DfpvVvfMhqfBWfzHAPmAs4lSx2qWodGd+RIAu5I5siRzt2ZJANULOt+A
S76gJFTVQIhkozi9PZb+oJSHIjug/vb3yw10NRGnllBhp/cup8lJEy5gWoWJYHzgYGJ8uG5ieyD/
MUFjmFLN4EJeb0DmWpALPx+tpXYNltDPlhXEqpgqkKWTluv1clRDp5dKJmW+7KCmlCJVLlmxxhjK
1qYi5NzopsN0gfxubSQTyqYL0UzgL9i8w2vLI4fDyGBvZYxIryPhgYZkLooLaxtRqMWiXGQZifCC
8DAD+vegvKiiOQMDNtvNyAhcL1P/4GvCpAGPjegbTmZtr57lIup1jGl4V/9kTwVC7x1o/Nrm7V9c
KYQqENk30Dii8YOyNI1NNRhhkaNgFtTWd6Pb1zfa1uqc/z51Iqti4PQmz3Kf14596SOsDAdGNLZl
QkUTBvw8eioVOtXaxYoCyTkMges9rTyA6XKY/rqmhGU/M0E2+rlfqaUknPg8JxkgJByy+EabGKEY
axTUbaJmUWA0OkxgFIi/MQq5/DejwHsIwBNcWTydnKmyWE0UrUb3Kf+JUQDc8u9GoWuQn0LFBx3I
1EHJAmTR5lzJiV/pxNSE79JYubKte1eTgRzGLQXnQhdJ4mIxtJaTTjY40ZRrM3rSn4foZmRxFW3V
RfAGRg6IFArAjkQ5sFFUMhkbDqb+gGRv8VsRfLr3IDmeAzP7VFkk5GSNqXgSDzCRACIQtgBlu95m
IPWry0iQTv0mDXes95Cu+V0lDOdyKm/QZtAVBz49NKGjwEhtNSHJKjHMAe6oHdkbfG6H/jhIlu6r
+9IavSIBFRXal0juyczRt5c6Hy9vjSUdXgZH2YX3SMkDXLrXvMJKkQJK96n9igKRlXjZfvh93X1s
VYnQV/Wfb6VhO8GYhoXcI5siPmjvWmz2i9l+gsExfdHvhq/gvfuabmswSj7APTJMb60GVh5inxoo
PECMsl4NtYpDgRNQtywXawS9k4lLsr0JzRhyts/dH2Oyhc/EnENzfm6fdeu69Y0bAJcZHkzg7wDp
NQ2PQZFf0XsxTH1DtPXOXb66zAwHK/6lwx7jets4UKSfDGlOgAcVgc52tum45GEHVMakOOL0ENWO
9FVGfq+bPav2sjWn56Yo/5CoYlolINpHA0L5KvjZU4VAk7VwG8+y1XioUyuX0ZKiGwYYddH+7Eez
ylF3SRYIAgPQx4R1bm1RtIygOIAnKN5OtPbTGMbVrCiIPir1MTZjq7TT53TPm8Fd6VfW4CoHDqTo
LBjCxkyurFKHeJmmhMt5WJ2RCtXM35rHQsxt3Egg3QMBPsGegMCGCg0kTk3HMMGToJLM9mOorS5x
rm/yTQsQ1CWYWJTjaBxpX1fQra3w2gT38lASDp7q7581iKP+sUCdYV2qwhYNynjPzta30bnBMWdt
adYgqC0dLH3dhxEGEYgfEGxthq/lX63E2SioDT0scxHlDUwsFdoeFcMxdtcXYmszASsqko5fwkVK
VUTVao6MOcZrOQRitK/MoL5Jg/2oP/xct0O2DHXzyCQPi8I4uMcgK7x2qXqgGKU2icgACrYGJjXp
9frvb7SngB+GYFPxdEJrn07doFWwlGUl6ljvG/C3+PxOv5HszlWOw060lYcUbU/qU3zT3S3fSGvb
QDmgF53zQheCOMCWax6k+irv+kdtJajOP4q+SFAs6IJWxibk7vIdh5pFfghc4S3Y8b7oJ16/j5+u
W9xw6DJ6uAEvxpseTfDUlswJ/JiLMAvT8CTWVlw6OF/pLtxX3eN1S1sbB+8GNFSTXiCZTlYiN9p1
kwr0brTX9wrKKVbzwJQn29o150bICTyLvpdoQGymKrHvsvq3T+xi9IY8/2kqsO8rABwq8tOzk9m5
mR4lL0F3yqdsdz7/u30o7pej8C65CdpbcgslF/R2CNNLB3S4wHCGG40+IoS+/plL6nAYfANna+Bb
DDAmHKOfyFLeFdQeJ1yWmRMcJF9w8xxCGyBy6I6TB8Xz9F4+5h+TU94Fv/K77jZ1oSv6YiBUsK+v
8ymovjZRZMudrcEQLXwQhVho7F4HeU7sKidE4s6ZQfAdmvqh+jA6E/BEw5r38X7ibscfVCzRhrDT
9te/hbXnqDOuoSEqXsiey3GxZq+xneyjv69UnC3FBS0qx1ddBCAbtF/s/gZE8zeM6by+oy9IUGMF
4gwKh6XmHYfFCXp9epA8WK9UIQdjqZCVUhcLtKMLKDZY76ITT97/vhsuFFUFsK6Ggw4bNiRZROsP
KD8/Eju9FZ3n8Di+xLX5G5TAopvei8cZzKRe+j68ZDuWdN3W+2y1TtSuXAQ+bOoe/S4y3i+koCu8
dl56099xownVRO/6xtu66f85oCB9Wc/sCKlGqcnQQlCg0fqtZwmDM36ejoYkNWqbkAym+5lvOWt6
Sr0Mkddsilb1NGZmvGuq27G8mVnPzs0I9mxgp2k+O9xi1JSzUGNgpVnZBv7w0Ywc7sSPFiTao2fc
Fqo5+kw5OjJfV3bRqdHyzGytTaDpL2C2sZEpeB926T60BIuFI9g0A4UPAt5BtY4G7GZab1TSgp6M
Bn4V/FK5KTkA2ORvEHhivKS2gCOEk+c/tqhITZPnMeADHIzgJrMXMFTwruTrPvxiDJYvVs5o86if
WSNu5mwC9VmaVHSCwU0B94XH915DK4XmXt/1rOmjzliZqQnfkiHlf+JD7lXgG+deZB4d+tftbAUt
gBmA5w3vXR29OuvBRANeVwijsEygz5lwozSV6YTi/TQyDG3OGsrPoJ4R0NxCVyHKGBVWfQLY1dVQ
XJ08UXQS2QxZeelTmp7e3kjfI0GEFBEeN9TqxH1UDjPR9hMfJn/eqYfIG2/Cz/FRG83+IX+ALrwZ
f6P9awGBe/EwuyVi0f6p7k3ImtkQoTGvT/AFcy7QxSCD/OeDqDiqGxM9DckHzZbmGk6KZtzSa46J
m77IbnonfSQPCzOLQpbt2ixQEVaUzdKI5gLSGht5yf13YDcO5y2W4P/K71keemtpz0dI/v/ZgdCa
Ltca7jTlhfsbDG4mi914g6xiPYnUcVhaGfyqI0xUdnlrAItxa7SWL9vpUbxvHmuQjPcgjkhd4RB8
hPvm0O/5N8Y6bgCyVutITuzZKLMc0AOVNFBke8WWvfTQmaCuw+3K8pxbN9LZdNL3QpvHizgGGTJg
DlDZksWSVT2pKl7ZHCd3ejaSIVwaXS0wEumuRkvxhKdaYFUf8gHqG+WtvAe10GHypCfFGt3Zjr2s
MGWn+E7c5Xa2p9vIBzYcvN8g4/uOdoXFJDrfyCSdz/TpZXf2fVMbqv/TFiNao8WbiaWhO1i3871o
6s71Vd1yf+dzTR3OpRjqPK8wFb2j7Jt73P+gNp8Zro/lAk6RwNmAQrmTBp5omt5MP/fpfjJbc3AG
LO1vFMj3xl3OCGpYo6IO5CB0cx1HsNfZqmMAv0jGxWpWJC7k2i6ijqTMV3psDDCyCCZ3uxxS2Li+
OBtMVKtTTxO0K0MsYBhowkIFHs+d6g7PnvIgOqqtvFZ3PMQ+rOGmuJ1eS7i3/udLY/nRrRcDGhU0
1AZQNwe94frMg0qzniCNDqi8iAInhJpLmzHEDQvKSQgayroAtdFQPChQC12qANREmnQg6/kReAE0
L3YQhn6qnkOk3j39QYgczjD52gLnuhI5PH9fBLm1K8zwg0X2v+F8iCIj1OBR5kGPOXV9SoWB9ok+
AqzdBD0n8DwMN3rJpAju2nMD1IkLJW4UphI9FCrgovkXOCk94T3faW70q+NN77lEztiZfcWLHhVL
kszaSW+TfYr0wF3GqMxtxY2rb6HOybQMXAFsQerfkJ6E95ulsefFKWJ7vO/a1Gwj8vf1Bd9KS8Em
GM9JcYtwoq+3VNlwkppGpIfEitwJ7CxQOBAQSroxiMYMcDy0gRnPMcPs1rKilIr2ObAU8yAZXFvl
ABsf4pSAG2Ik5t1i+pQ7RkGY/ATlD1ByBi2xBgpk8QJMr+ijXGsl4DJd+VCbU2ALCXjsS5+0/zIY
vcm6UKagOo761KlxEjSQ69GMZVvUkVDlflPbSLOlYGt947sDUFOMxdpwpIRKDF4IAhHAn1CJ7DiT
g6EJUB5uk10Rm+Kf6j5AkiqydOjUPIZYvLfFm/6oMThqd1liT4w53fCx4GpEKQB6jwpwFtRhSVXI
JA7BnPufZWkZuRkmZsaie9+YzJUNysepBSpu9QQbaEJFFTIHLqWwoJTMs5qzWIaoC4NvhzkPShhC
rR0NHaRxF8JRJRKljHPNMkRt9kBUa26UYWicvYWHQGL1Oc62ujDO1MbiEP1SABQAggFyhBpPxTXq
VAtG7od1YgLrXLaHvrlh5mG3zAAfLAC3B3YRgw4Hq1CoigTceX4t3JTjg6TZ2OdMyo8tXwhwoEhY
TAivLA0X1bpIiXQdlS14CDGx1S8ObNxQR+JNHR0SIILjzCLzalBsXj9jG0dsZZfafnO3BCEf8Knf
RiiDI3+looWg3bOwPRv37MoM2TNnIRgoCbMkCgUUvQ4uC6ey/dtgUERnMnQn6PJHaUwtMNZz6qMj
UPRZWKETMIDydvj0//w83b5ftuogBBnKN9l+fpG9/Hd+MKzsCWzLd41zKDlrdox9Z7FAqVvwq5Vd
cT1ludFmTZbDbmui08GeTMI8JJuZw2qE3rg5sOOA6AVyBWkImpuFK/hOCFNgx4ObtrA5ogadtjba
UfVblqnNpfrHFF1yC8WIwxkAlhedUmnncaN1fTdvJfUAXQCRIW4NcGHTTgGquW1QBCjfapJl+I/V
MT1wjvZdeq35S6rRYMvvZDe2r1vduN1XRimHpxeQHhg0GG1A+vzYMca04YCItC0wt0gEqSgkrvdB
oEWCECVA3GpogIon87vGKZVz9/oYLq1AnEGUCLQIcSdmcG1FFmO11wtEKINggMkboqVSYrMqDJfL
j2QxwT8rYJqE7gB1n+uNWEHOr0GjXPyj5zfBzFiIS2eG34dYBvh5ALi/ACUs8ljmUCUDEnYw43AP
Zyk8tnZn1ePv67N1ecWtDVHubEg4yAYp6Fxspt+DbKk+tLPb3szwYPi/GaIWP8nnqV86jChBP3w0
o7c1theWq9laeyBJ0aSigdIUEOX12uslJMeNHMDL1uFA6SdYrHfc5nSdGSD74sz7D0gnpBNBq1Z7
wUaSHQSCPCMJfQLvrt00luTMBhWrcbyWTaUEG+VBNV9kkEWiUexwbzjVDtoGmRWYvdk6jfVTwBNY
lm6hwFk7EG/mGF9yOirXvoTaHGlVNklb4ksaX5zN9lgf06/ol/SnndCt2DiVO1gKJJEeuScdPY2s
ispGRXU9EdSW6VM9ygXouiKnooEzGdzGZn4A+VNeWYTmjUMTY+nmPoKL5LVyGjPGlkKv8V3sCl7x
tbyK3/m34AjI9rD85Obx1LDNDCLRdNE70OeplPQckNHgcLQVBO2+sFP3Wry7fmY2bk6ikwOCSFwl
wETRiELy2AraSANg/Vf/ifdd6VU1WjiFx+WVicvcOjtntui2+rJL5DgV9VPvb1ETcLwi7HmFUZrd
qPlhSBgP2qTReQMxpfUJKoEqXwYhzZGA5Wcz86NnEawBw3cI0ePRHljtr5c3GjGHlhtcophE+uEj
6rVchgT6m2c7PH1mAr+5vkhbFhByQLUCpRyoK1M+pyoyYL0lIffn9FDKZsPv439xo51boJxO1xcd
akVi7kftTZk6Q2Plwb5g8W1tuDY8gLHHJBBeozOG7I8z1xZmyqRIHF4hwP72jTUPNzrqwrVfsFQn
NjYamr2A9oYN8hqh/JsozjmXBBxeVYKH5oWkPAy6/S+6FaWVFWo4WqWkQrvASi4clMJESkiEyiBr
e21MGqT2APHE8pNmQspDhpPcREaFJEyZHfjJ5KQvAu/S7nvG7bkxZ8DwAWOH9gUY46lTE8pLrMtV
k/rvneGN9W2lvs+sdPlGTAMMKVwA8F2kxZNytwVfKZ2oIvibvWrHCP225gndljgdKmhbLqQAFGFo
ly7AE6BrD3i1g+7WODb68c/1o7g1SwqSG8BMIQuKXMt6C0tTkwf1kIIm4RF9VrNsis2BVVTZGoki
o8sKoGJkjWhqPS6tGnEOYEN41/Tv+lHrX+rQR4P69aFsmDFAXUCaVcCIBtT/eihFZgzt1AdIGBc2
JCIkUHnZufHXUSaUBkmnEpYGZAkq9TDjMnFZxAa7SvRiqD+HYMUWrOz39ZFcPspghNAQQmOFZJ+o
bZUH2cQnYYQuImBNFpJ84r4SziHsZM8yKwnAMEZ3D+eNXuoAEGd+APKFxVyQbhjNILOQ72qAjg8Z
q3Tp+0HKgd53vGkgggLQ4nqV5DBXIX9ZF77NtbtvIf1v0r6syXEj5/YXMYL78spN1EJJtXV19wuj
uquL+77z19+T8v3GUoqhDNvTM2F7HCEwM5EAEsA52D7eutWfR84OlQMk0MHLcfvzgzGimxMzwwni
GsRYQN/8C1AJVkDAGDAtiDPo15KaoYG3DYXiMJeOIRMRQ/HxeBX3dgVT8/AiM4DjJ8z8lL3vBa5a
wl4tDoL5g5WNub/xt79N/v2V04rVfJGjSisOuO+c7CPb2OY+mEUer2DlHEQ0Y4IuFUP/SDvArZSF
a1O155PiMHWb4YUTdk+Pf39lFehuQcIH5H0wX3RZrxX7pVQJJMYVv+TvPxi/vvb1AGGAthggKMzK
o3xUroK/qO5S7NGgmO2fhO8xv5ShqasrQN4FcRZAb3dIdKPrpRwQu+JQhXY3bmL5uDRv+u/H27S+
kL+EENQ7dR0SIHln4AULUsXrDDceX7qEIeLROogIyoPwagLESo51IAhCarmQ/QoYANaNYC2EMhtK
wknaOBIp4hOslCHslsV5vFf3/gNZFnIWIEi7jBe5VdksTDAH08BeTfxBAJMU0ECgevopB6+P5axt
GJmdhUoUKAbhRm7lSGO5aFXdFIdF96rklO37xU1ThpCV/UKzOcJrKBZ4Gy5MM1e3vFHVpdZG5EXj
oTPFbQAYSMJAGqyKQNiAAcPIuIG4kVrH3PcYHwJ/25paYMuITa3HG7UiAAEvHiBIGaE7isag8uFU
6X1oIPkVbYzkpLbbIvj2WMTKWUAEMl6oCAJ2RFez0l5sin6M4Wn5jZoDZP7RvfEsiuQVa34jhIoZ
sraMirFMSIplOHNf/20F1CnwRWdEBQf3vWBiqOgv3gAWCIlR1Vk9CeQHUfdDhIVCyO1RqyFq9LOI
k7AL/igM55I18ml1iwjeFOUcgJppytdILLkhU5HnTHkvtdR+83iT1n+ePDYQTgEGSp1AH/WTkQoh
olyYDr9/+W+/TtmmHpOhl2yCEtVo3WHkM9Z2Hsh4Qt4nIGaiuZWEqBujXGkRO6NbLj7mrykL6r22
N6hOo8QJcnug7ykFKtJZDqoGSQx+tJCTYrXarlhVPL9QnEZ5AfyQGrX1vIJYNpbD8hAZb01gLvk2
wWiM0ZNYecaVnSLz9cjUQyC770ZnTwnem6KUYj7vYsGfarlpjIzenhVroaBvgAwAQPCPZOntNajC
PFHzoinRjLKbxV3+swWZJuM+rywDMxPQqIngH7CeO4ukBElRaklzkBDBasvbMLw1nPNYYVkyqOsM
ZLfYSknaYMqbZG1qoCeElGEx7rUKFSWMsbuUlUAdQUVQbaKp3SwNJUiuhNnsWIfN+nnyqLlyb3Kt
xmHU4+dHp7V6RmS2knBDXGYgowyOG8ykpYti1TTmkwo/fWgGS8fTHuN13oYadNfgo40LX/inU5+B
dr3k3gHlJ8ztNDurMOhFEAbacEjR6pC5Y+WOirWEPqcyPCrZlpvsNCYkgAwR3g5jQsljnNq2qEXH
PdgjDlnmKrX3c043gddK1ig7Mavcd6dkKMWA1wa+G2EImKOpy8IXaplM7SIdDMVRR6sNNiPLttxp
AapioNPFdcd5Qd0oLZjjOOqluhAP7gJY2+M7cme3yG+TcQ+EJUyFLtxuVb+EeVCMnYjgw6k4O8Fc
3XOU7d8eSyGbcH0gOAhVIUSpOjqwCSvwrZQq4QNQUhXqPvymVY6LiUbO4A8/HguhlwIhyOYKsH7w
3WikI2bt6rJwWtr3Yqnp+xTDmkLb55pnr2Mxn9ytBJh1vJeQ2Edyn5Ah3ArJJXlalEThMIyrrd8G
THr3eMHikk3A4pe9S/EDwK/AkcAUX0ZE0vnwqkVrjo7IkNCpd259rM3i19zYu/zEou+5KylDFKGI
xwscQTSe+5SGyehnyeMRxAFRYAryVgiBGN/yspmfjZ2AyUAf7WcQ2G7wVPwR0vPjY6Mv61+ykQKA
ESWTsSnZahFErSAD1N3nNhdYbXlYnkrBNJLNNJo1q3BFXoI3mghaCRghwr2iXYjeb89PD+JQTDSA
4AHfBv6m9jOztiIV8BhWwHFnXqEeEiwe1oeMIGg5KH1MkGRuxiaMYbynQ7BTrWdVBucWh0oUi+7t
Ukqgl4VnnY5DBLsAwpvbZanJ3MZl0WJ47KZ+lr7zThKZZqO5T/WvDMnnM6vB+/7QSAzytzxisq7u
WqrMbcK1kIfJLrHj5grmPjdPxh+ZMR7jrmeIbCLcKmiAwO0HHaUE1ZiMWWk5WoC1k3BSv+mfqg3s
G+81Vog/jzXxromaCENymLhC/Ocetj4qfFi0C2lq1p+Ss7oLUVd8zp+HV+FQgxK1BF/67PUsnSRx
CH14yMCAggh0k6gWUNkLLSGDDQgQB6hQdQZqZDxnAIa2W8lh4ShW9/NaFhUTVUsyCRkHWaNlkEHe
rfmO1z9gBp3FysDRbovs5rUoSifbhhe7jmAJW0fB1K3HZ0W7Xfy4DHeI9CQGTiDFQK1jVroK0TaP
KmFmSY5YMCnMVwwFnDohmiMT4HEstxpetlmPaRBo3NVTs/isdVv9o/+oUJqwo9L5x7zEWA4hOSQ4
AaTbgW+/lZblfTMvo4DlED6Ug9Gb/KY46cWHaPefQ2rOrNb6ez92K5CyuhWfNPKQEoGvIhDS3Bua
kh1p+/iQVlwYpkOQ+fHkMUFmQd0uK0n0slYHVMN11cwdvXhOXUww1L4tf8LUAsEKQxw5E+oi3Yij
jMVShkKkcDLhV9svWuZNP0M0rY1Oh5EnqTWk+zhx28ru613qPhZ9F3vg/K4XSoVRFZjS8slAQ4Lq
V9EBhM2faJXRf/03IZRDAahmiUMNuzm1m5/JR/oDna3B82MZK6EAwkB4LbhJJKOQIrw9sggwsgX/
ywEZlTAGc7F/5bvJ/AMkSWgVjoJJhKxBmHf96lD+G5GUlixpOKfyGOdwXoPL70aHdzA9pjPPoKrc
TmAjUuzHiyQbdasneO+oaLvWwO0C1gpKoNwbWcf1JfiyZkvoHK0/LtVR7Rkt5Pe2Fg8QJNfxSscD
l6T3qK3US6HAIInhMPyWxSfZ2gqaGW6L53IwwesNtiXGdbu70xd5UEO8SVFXoYsRel6qaa0LA/TD
Kv+ATtgs7aq3F858vH33fpISRCmi1MuJGBgQVGZ2/S235G38x3AAVnNi6+2Lt1OX8X64u16UQCrq
DsM4qgceAv3l9zmyhR3L9d9pBBGAiRWopiGiuOuA5lU5bMdaHA7L7zIGl3gp2g5j0+7cISWCcih8
iddJrUjDIYqfk9aOm7Msm513CAazyszhW/g+Yeyw8sm5/1EwZRUrpQ6XLIRg5SQamP0CyF1UW++j
K/GesvvRfACOyxB55zyptVLnVSL0zXOynWmEiXy5bUSW/L3ChGO7ezaKTSAyNJLcpJsLDXkS8qko
JaK2gUt3e9PaCI1/SRiPBxEzALfqntXVdW+iKAGUu4wkgWtrORoPwbStqm05OXV0lD7GV/TCHPn9
W3wCe//T411cXRQyM+hWweNcpgsPVVyIeVZgUcFkiSZCnIYV766pJLAfaB8jpYG72lxUZIE4IGl/
mIWfPMlguILVmJH5laF3UP6JJTEkkm26O6f/E0iqaLfnFA3p1DUaEWhVGBEcW9qvTjMXgNsXFOUZ
Vn7NHP5vdRBGeTJe7dNRT8oRnmz+Mkxz+vpgWPgVCWggQ5CooTMKzwbqSmdlMsaxVE54nAyvLdAL
glPVVou5PTnDtN9HUgb6yAzEoYgNARei5wJxETy/Eg/TocNEVrCLBOWG57xJNRcgJrYla0Y5Ux5l
NJppGo1Z6qaD2BwFjKWzNMMajnzuR63JYTIw6w20YuFv1kcuw9WDcgwEdRyVfgIieXBbKzmVb9qx
tgMgvQUystf8zNGq/U/psUgRlDBig9OSR3qNzuYsdZNmfTFiV+3ar8yPHUvh7x/mtxIuSYKrdc0h
mDMrGeeG9lNXQj9u9+ug7ObvHWa9B1b5/thk3NEe/bWgC5ADXQngXLjdxq6Ru1wesY2jFZ3HzbDF
lca8amXTIukm26D22bebxikPx2WCHnF7ZZvbpfv5+DNW7gW29f++Ag0kt18xZ3yThgO+IttWr6MT
/OgPFVAJj4WsmMcbIdTlC5BprBV0wh9ezxarqW5FG/Hb6N4nRWVwi1ABDqqow9wZ0Iue37STDdrW
1jA7MCqzuKFYgsi/v1KPRk30phpnqIc7cuZ213us3r0113WzFnJYVyK4SRzGNJqIjotWAnUQXGAG
7OhjyECZiKnfCcPI3ye+iM6j+xldQzCO+LtbidIcic3SC9NBeeG81wBhPJD859o2tjFD39cXdyWK
iuTFPM6ieoIoIAsF9zWwgdveHB2YxU12PLBYyNes4s3KKJ0r6rhIEHtPB04AjNcSFls9cF9cbldP
hcWadH9/i1B6Q5MGkih4QsM+3W5j2VaTFJbCfPieuZ1jgVuEETWtCkBTEQJfwFXwYrgVEMw8Oq5D
aT5I34EtnBILefNzf0pY01ruOMaA9Abp7d+CKIUQ+U7m5xmC4LxEq/sVgm3Nm79JmP4V7zRw2MXb
1v3TOJpq1ghzbOM8/npR/7GzJh+hK+guRjse2FBvV2uAXn5SGmynqOIp21jynrMDhurf0RReVooW
ZlJKwQ/KlBvjhCyuOl6bDxMI23SnczvC42GOO92aj+ZiKQ6agMH/0DgFMAopSHdUc1eYuwZ4FA2f
8y+OmJT4kFpEDyfQ9pQOzUIuS1VbI/8MRt/XANjefYAhw8b5sS2+AxCi+oUGZLThoA0OsAd6YIY2
iouWFukCekbOPBXbzuWd0llgbTjnT+9KkTUfBCaqb8W73oilSyRhqnJj0eXLofutv42qlZQep7le
ZzWE+XEyYw7TQhi35j5DQtaK5zwp9SNmMSjnsGSLWM1dtoAasXS6yC4jr0Lc7AQv0bOxC6yX/qV4
iv6kLFt3/0a94GbRMAsYKJIWlCGvNCkvtapcULoYXNXxm1MKkBH+bGUzMD8xCYXJDnhvIW5FUuqj
9xKYUsZqOfCWsJdtbYd5USYrlXvHvHNRHmzk/18YPbOg0cIUNISQ0jvFSbReFzOyFu/0/Gswf4S2
YBUbyco2JTA8ksWIVO74P4hsVIhJlRhzvXi60blolAAYVMieXLxRvy3eZFZe52W25p4KU9oJmIam
usVOAUn/O8vCrxjGW+mUPxnDvh24BNLVHVL/Vg0qysiN/cbTkEmZLHyAFViNLfuJz23lPZiqTVbg
TY7w9kmGT0BxCm4LUxDAD3JrFnOwU5RhW+MKuYDGnSZXd0JXsVun2gLZJdioaeOJhvBHRMXeLJBx
dBi2Y03J0OOKYpKABjs85G+/IFWkuR2iYTmU3zCjJH1uXouz+KENdnEc38V9Z0nWAHNZ7McTE3dK
fvt+9X/Lpp45mpLphcz3CxjTa3PeiJsGFD3TNvgaDu0T3LtsVyAGDa2PH5X1TYGJ7q3P2Uyct83x
7U0HJ7RhPWfmR2j92LxihBcmkwN81lrOxyEEV83h2BxFV7G6zcvbuFefWdZ9zSJc7xzlbfol08Qy
x87lwJl1+/yQsRA55PRv9wdNB4DiYBQWeeDSti7DpNVAjhT90MnWGYQih2LH4mxY8R0o/pJputAA
xDmXOYpXAWostnKmjUlw0N/qb7wTgS6ttTJ3snhX3IJUwXQiIMJHhjldufkQi6YEdJuhqQLJ7lu1
UyJ+KFqxCQ5uFTnLe16b2+GX/ApTnrXWpjLnrfw+dyYf2OBO484s3o0Vqwf5wAYA/4DhoOCDv5XP
5aE09nkXHPZGhonQ4jfumP4sPoHv3xo/DX+0y9f63G0Sr/XAUnPmjyxI7IX4hzpcNDmCO5EUPLHv
lEMRukowSkUL8FjEnNVT/AHSPNc4iZvRUdz4uTUzN92oQOUvZmy+Pqt2aJ6P76r5fhSs/DxuQfhk
i+4AauXEXBwRt4NhGe6feMiukHE8AAWC7ph+SMR8lQXdxBkHecO5yvd2U75VDnqU3tFjdyxfio1w
jljB6kqMfyuUihNBxRIAgh4Gh/a52y8b6IZD5iEUFqvrYk0DDQCScPoaFgfw1q0GBGU3dkC+c4d8
NgM/Og9baQ/SBb/iTXnLbwMvOoKl6E3eh6fgyB1YvRC05UdKDE8L8AcQ8XgDUHZ3msOqAUVb6Dev
Jz2xY1/dptB0LPYX4xzXJaF8T4rcZLTH7UIrIBiKKuKwBCS6D2A9dTM7sZs9wl+wn8LDAjNsArB7
Ms6tx5BNW7DLKoEpRYoTmgRDdis7E6YGIyCwSlD6ITg9BbveT9+A/ZG3wOYdkmN27LeVH/MmM6dF
OzYiGu11BpnGQeB5lGtFT2sBmqsq9BVTaPzkd/Ue/KhOmGVjob9mt0guqJ+4g/Q2u9yW1RFy4Q26
vty0cPpyj3U/6xWE107v5A7GzJ7yD9RBrdSPD0qEESAf835w+Jcjdx44k9m0RvsmyAfKAA09EhKX
eBZRZy4VI5hnezn0269ht1iMvss7KDz5eQlZcYJNwxQPuv4fAXeAsA2zYZKtvqlcfbfY+a71Fc/n
HPUTaFhMCNwZ9uJXTwkGNgQIHT0PbyA8yDLfQCrisZrdRXL4HjK5D9hI9DaiLYFabpNHWh2WU+xH
GBhngW/rvUOvCJo5IjOW0Q6MPGblyKfJQST3Ne95G2O1y33QWgx9vyjVzbnjOY98NOqNIKvFtlNK
JyhiXaVZPfm5WSIaaS2Q3YDwRkRPvmot3/F///x1/jHbKT5yMd8b1GQiNH9MDgjz8UBVzT+cNZjv
C4pgSFF6vWnYI+y7ZfMwgvvQrhCVgovIZNrdy+wr+ssRgfLAnGHwPXp+bm9q33FjZkTR7M/WT38/
2J71vbGX370TeojNRQtT1t9j8yfI3M3vsmOe3MLeqFsF6P/T6wlzGk1z+/N1+3swI/t9QC3y5elJ
Mu3dYbB+fOXmbnRlUzXPudXBgWWWRzIqR2GDv23sr8H6+Oqd1FTAojBaX+oJCFFXwj9+kj6x3Wg1
7otuTpZuptvMPCIUVE54jmwO0uZ9tH8U5tshM53eeqxVl+bRB1tCv2+5oRx7WQtnf+//9HkLbMrf
SnPrf/7cbp592z9tGwf/PTi73cfm8KfZfPcYLvhCJvPoC6goKY+nJB8FfIH6s7Obg2ptf57cP657
dmwUfCvzxRnMjWpuTMdzjgfrm3dwTPNs7szNh60z0xl3xhzKfaUiNFRGnWU51BZ8TQrSvu8aaJwe
b/il5fnRcqmIuhiCAGOJIMD9VkC1/O+nEgXTfWr6BvTsFUUky8K6v7vuc4crfdg4593m8PIOto39
2xP04JMV41+QotQnoX8A3U5krBMhvru9FhqnJaPCLZn/nTMH2+624R4MRsfsNNmFbioe6Nmt2hY2
jadv8UndRg/NAJfEbpAOqN2vxO/eiomRBLlzbejouTTu85j9CqI8KnaoNQMFeSNpfTVFU/2rAUAt
WNZ0U2WxV971GqAdFUABBRPnAXlGsEwtv1YLrZqMqvPxJJ1hBUIntXQ7sHM/38KpWqHLsuVrIlFG
hhWFVEHDoL7bHVeqJRI1ruz9/AMZs6pDdkVxEJTNn4o/uoHJe0ZiRoIbGYxdpdUbeXr0HyA+Ai4P
4ItLaHr1EhIwsa/jBjE5DfBpndP0Zq96TeZ1PUPPWYKo41OiNJvQ9A1Unmy1/UkCtG12GtFVG0Z6
4S7GRW0UiV+8dIDrQXcjPSkynyOhKYZhOTe/DXAt/Fg+hRd+Z2D6BbB0W3E7hCY/msYHKO5e+1dQ
9rmPb/QdU83lA9AWS/ZTIV2Dt4cpc0s0y/q0nMdd+CwjjQV3zB0VvGaWTfXtGJ9zRF/GtvUSP1cY
53k5sOu7iyQdKouAOwDYhIZxuiOn6o0p51NOOJdwWvVu3JSjk5ww8Sup3YzZlkNC2TtpKOSrwO6g
F4JO5UizEEnVEghnobFH1U1s7SdeEJnLH4a3iSWNjunJiFF0RwLwAA4ajK6lLCUGZTfRUhjhUwXS
hhA+F1j33s7RuFjZMjM4oF+CQC0iQYfOJhRELoib21NUjDjg9bRPnspv0Y+yNvVz/ad+m5x+m+10
r3sLCNM7Q3PuthNpMZT/0JiOKfYI6qhIip9xoLWkLn5v9c4IElkkk7cCyIROOeOW3O0lJJHObTI8
HW3HGrWXuVLmWjyEvC+Zkz1tuWNs6S7vsbpY6JAcAJUbMVSMOhsaCJs5DgvaTXbqpWBhZESfd/W4
v0QYpKsOw8WQ3Lg9JyPWcp6TY97vtrjjSBjoZmv/Ds/WDiTUh8/HJ7S+nv8Jo6OjyJDipFywbakX
2YYlHliTC+7M5GXD/hZA+Z4sSCZp5i/nMjpgZD2INoto465iT+0Y7Wxq3ljacYx4X3vpSjOvLTIQ
5Hk6YPvegxPGxGNlox2fo310HH8bTwEanDDI0dXA7vt4O2mfTn8J5RQ6JRTrfEx4vwWhNxFr7GKb
mdMhe3ZjpKg9pezxmCl6mxNd7+wROVfF1W35tykC2MRaz/qt+vv0qFtVhkHeDwnWM1vhPgFBufYk
ehwyuI+37d7IUyuirhWXtXLRFDhB4J7txY6Qxhe3xcewYanjBXj5aO8oi4R+7bFSBkgKnowLq37q
CWb4lL5Ve+MobiWrdsX3gMeTjQV7Yt0E6m0WVm0UxyIkixhKWO0l4FiY+8jSP8p2LODnqfMJ57W4
hptPnvQrOKdWAT430pXWWOrROMutZfR2yFzfXc/CRfnJ8x3pbhKxUGmiugDHmRJlRC0xMHmX2eK2
trWNDiJN5jGS+PHuGK9kUWZFFIO5LfSURztT78xO6mleYBde5ElOabMIpu89J4z+lTDyMVcxZQFW
g6VNsLDts/fE0HzWQiiL0chpW0shfnuAO4mdHHo/2pODbsXQZrZ6rLljxBsa0qXImIOP4XYhhjTk
HFfUvI+hQqjPgZJon54rP7CY/SssSZSJkrkBQaMEScRLtmZgo09xV6Cyy7pV66bjak2UiRKSXOJr
sqbRGbatifYsvwfFRLMp/02EcSWIslFVwItZOFfERk22bBF3qe26/751tIUq+rnUFSxosIfttE1s
tO99WRhJ/cxQPdYZUQbJmAZDAGU1tMEtzRqJLuOIpJsle6wOvlUvcrVzlFXqMzUrghQr6uEVMzw8
EQNa3RPPWNCq8ftbDI0BCyqux9xLrGeyifMVt3gKWSzLs2LFBbyDdBXwa01F+vT2ClX6gFnrxkWx
IyuBkPmQv//zg7mRQR3MkshK2OsXlW7NxEZGwiQzclneYmW/bsRQx1IZqYLJHQ05lhYITh7Ob/SY
loDcdMpSX0uhO6RCPpvjJW55vyZt81aH2oWAykXhxdYsIg9A+qQZ+0fM2CORlHPo0wacOj0WJp3U
J2JXOavwsszsbd7efbHswprfAxu2gdcNSrxI1lP7KARdmJSDRvweOtsBcJtwi7SP2M6Y8dh9LgAA
xytZdClmNJJUq7qLrPw4DFb4DGSs3eLtiFaog/gSnASr/MTYgx2/D56Zxnb1MP9eKp1JyvO2MaTw
Ip6Y9cxu/b9uc+0OfmNFeOcxznIl1iXlNYUAqwmGm7oLqPgJWTLo2NzYlBE2oQKABKKE5rPMYr0h
79qSEMGQ1yoaxPE0B4km5R+FqI7TWE0E+BLRymzM9vslVub4g8yPqiwdBUT0G//iecYi7wpNtFzK
Wy6TwhXSCLmkfcQw0L4XI/O7HMYjnNpB/EbGiG7GHiPQglP3QdrcWkYx6D7HQ5ZO+rdJLz5CA0qJ
B0HELJUZwwv6nXKqIjt6jZ/jZ2LiNKcFD/BcmjHKAs/FkZQ7WFZiVa+vxNO2m2uzMOrSVPAjQGw6
228O8q47xJ7rCsfNZEUfgiV8LTh3Jpp3TaVRW0MBHyUnCX+9NeiCMpYiP7c48ydMl/JaP4LDDTxy
h0VTRLWGpdJ3dbfLaV9JpLaaV4c5lOIOcyIiS4XxHS3tZdyQeKLwWowJwKsO2RLBlPYTBkySV2Tg
gdpRNYPfwW8kvmqX/Ti5a6WgPoqm3E+4OOq4BdtgeMpJf0L266nfLa6IPpLIznjwJrS/Z3vYVChv
DXhN10x6/LucMf0JlNkegzjpSxmfMNmZHSFMKP3gLG4XC1QnPocLwb2yvPkdvpCWSYX2eCu1Kjf3
UHsHBD2pJ11eua092wpgUC8ssMRatEqGNv2fttEWRmskZZT0RvB/SvsIQTGBJVUWiqkew26uvCtu
BFEmpVswXTHjsTAJ16k8thaHoh0GmGcmkELMqGgtaXUjjorCmz43goWsa0SpfMLZJaglD1hefg5g
L9CCuP2PC6TCcTxyNMxqIyeHy0LegGhgt7TnwpttDH9mhbBMRaHiPkObApkLoJygvbDzo+H+dXoj
4DXcjsUoc1fHpdWSMkpTJ81cr8FE9HBEwzbRTcNd7M7mzNABRZ8XwAhwTwri28rSoDyhnSHRxNxj
YonoQOpaWylLpYdiHDYqTrXfdZekTIBC2XAixkq2OV+w2jOxA4bNMTNpdzU7agvouFEFKsHIyc3U
n4JdfYQpdCRTPYbvHVBAFXb9hBzbCVUXz7CA0x122TcVtW6rc+rB1Ha9naEtJbSqf5mAu9Z2unMi
r0fdUAYoQ+l8a0ErFdjnjfJEZiAylHwt+iGgQgHsSJjZRTe4VRgfkQCCJ/gqULvaxWIMuwFNBYnH
zKKyZFEa3nD9qLbxQIKQwRZeJpdgnwab2P/CC8+dqQEPQtxiggutMdNHRKXvde3vpVIqry1lH8ch
xPc7Ay0XyNrC6SX/lCD/L636Wwql0YkqBXFRYENHC2GzVZziJ2IWwXJw+lfPkKvDo10qbL0wFWCk
QLaFJDWH18AeiPfE8Ymm/O9eWpgNBS5dcM6Bz5jyn5mUIbszC3/d1gQwggXgkNDB4W0H3AfdZbF1
r0ZtCBlBlwduLcikziwfNdC5jpyADqL5a7LFb1K3fSWF9PrAzU5cmV7ll27kl3jlcRuFFbOuaSx8
KXp0UCFExpFKOPZzYBh5FYm+gZuhQ0MJwUIMZ4MonZH8WXXc17Koza17nc86FbSZ8wbPZd+wJnQv
oJOX/Qgh94y+CNeSqJBEjPOplROsCnQ9bvsxvGroTwgw17L7aj6KY+1iFglWODOyJ6vh17Vc6vED
O5PU/YAVNnbwVB4HxKTKHhOJvzRQBUh/eLNDq8C/sG8gHCNoXBVcobSRD4JASBulF+Hn0JlxKnch
OkOkzTKZ/J71eF0zMNeyqBMU1LKL66WDtnikEhn/abfDhlUfXPOY10KowxsUwKPSGgsid56YToT1
GwUB3uONY4mhzkpp2jEIy8u+pUh8D7vRFs3AUZ3HYlZTG9fLoaLIZq5ELS8GEVXV4dQ+SfvQKZEm
Gjbye8xgzGQtiYogO3EUtSUbiSjE/5htiPFyE7SddULMNVGBYwwfpyvo3IBPJfF+6BCzPGHwj+DX
/yaTd71/lE9Nc64uhRCLauzJHo+xEyG3H3kI3v6jQlCWuCyWFrAmLArEaAeSECJ2H4timUFyCnfG
6erCUv6zBC0FeD6woH5HfFrqyR/zkTxSOxSpezyblnJjfDK0cCVRjfaX/1kJmuhUGgKhayMIJfVO
HomZ3Fp2s90A2PNY0lrcjb5TDAcDJwGI4HTqvLR86aNMnkXU6MZj6qGT4CDZvzuU4NGhGJgfb7ho
Tv3yEtpPT6ytXbFPN7KpI2w5zMLklUX099+rs+ike/A5oMEUrZfonQJvUOLkbrZh7S2xFNSB3kil
DrTTaqkSJ6wY+B1LTPHOCHCO7SE/T0cVQab0+niL13Js1wLpTE/b6YOoAP/na6Yv2OG+ck/bs1Md
2/Ob98nY0xWbciOLMvnJomOmaoLF9Y6MTFaMFGliAh/OuHxrcdCNHMrqG9MUd3KDNX2vzeoHb3Go
yS/b7R/Sl//jh+iW9oV6JED7L2M3V0IgTB0AMxhgMGjzo/lgY3TECMB+kfs44YWGRka/2ndHUr9m
th3IK6pyLYuy0EqbSoVQEVnWJT8KMECCLqIO0+aGDaqVtsGxX0DEGtP6CWIJwG8BiwX9OuXp+rxP
cyGRRV/eDHj+ou6GjNT2OcU7T3SRoLN5+D3Gpq7dxGuZZCOu6r1KKhcyzIDoC6fgKX/u0cfKO5L9
OpgX1PG3DOTa3VFyRo8heE1frwVT5ifACFFAcQURfcrBLt3/Sp3Q4X1i7wYTI+Ds0Y686RiNaB1g
ahJr0ZT5GcSex0A0SbyAHdIjgDQYKcIdwbOFiaITGSmouhIG4+H6sEwCSzRlg2ShEotOI5bvl/9L
sglQarM5I9E8bV4A2WcZ+bU7c7XLl9t8dbyg+CrlqsAuz5a6ATlbbZ5+ZvYWUGcYWxWWviHvs/1o
fv7XTb4UAq5ER52kDQKmjQHOMqPoxpnL9vS6OZNX9UdpK0gGPrGeoQyduiR+r0TKjahNqIURCwEG
bDMBILBH9pYVkd5BEPGyFsEiSRpVCX2qTtlareHiuiwUoj9ZaSZAWJ/cU2z+ASdB46gCAXh+Ma4L
Mat3tuFKJGV2pU6QkjjEbqLwhlp5uauRNuh2zbPqVRazQrJm/q4XSFmiSZi7PqqxwChChtP1X8PL
1RC/87+VHWezoG2rjvJaHmVujQHMj2Xw/3VFtsC77ZQWdpPoZwby1q8ejLuPd3T1IqLR1hAwpQxN
1JT94fCgrjtOFf3ie4gx5oNdvaPDsZYclcUzuaqVV5Ioa5P25WhINSRJgpkDMqPghRvDmP/uP2MW
EdOqC7mSRZkXXm2aRix00Y8BOz48jxXATP9p3+gAtW3DRVZjrKbqrUk059SUP3WDzIGvWCaEsXE0
nlOJw0zRIo28XuLcbH0M4apmUwqt2RNZh3RxrncXDLQXAC4D3Q7G7ltHqLZjYeR6IvltjWqkWpt5
aNWxybs6/iBReBrfWSq4lmjHXAaD5zWg0kB+Q10zhR+zSkgjyR9nJ/dG2GMZbrf9XYMjUcQbzfjB
Erm6pbKBiSWEthBAu9tVtkndyH2SSr5R23pm8rJdKGb8Ob8mbxNrGsHa6xPM+sBFAEUGTleaXaqM
Wx10WZXk91/hc+4NHneUjtO39DV1ZY0RHa4u7H+y0P59u7Bx6BdlNApsJdCTpSm8qpIZvoafpf1P
aVUvxv9KEmX8uRDU+9oISbpuKSAf+z19VbWZie7je7aWo7raPTTo364olRtVTIkczuT9+CfiTxV3
LEdFMj3PXvPW/tK2Iwjl3x7LZW0kFRBGIBeqggxiy8YMGrTnuxqq4Ofkudlx5/8mirpyfGwAeJhA
P7iX9DlFPiwozPIV3MWl898EEat5FRcEHMhAw668rEn/JrwHnBnHJvckhJbASr2tlLzJyEjS5Es4
JkGUdCtMQgNQB/ZO4ISdeTNbuWOiUmcnbrgJHcHmnNbWbRQnzWaTI6QH3nOjuiC6dN+ET53BYbRi
1MDUCAODIdBAuIJx5/ZbZG0I1azVsiO/UX73mwX8BIkzFZ7kL46hWD2GYFXOzLqLK/ERbBnBJZF5
k7Co1H5rbVqNeqRWx/hjcYvzL84azzLgkY6OFYt7xNXZm2azTnklo3ErlnK03RR2MqiVqyPn8ZYE
zFD6Jm7jzbQ3nDSzugQR04LcVwT0OIGkglAa7S26U77LLcMarbSY3H4KZWeXuQpnvsIOJNsFsxgw
mw2+Hz0Pg8V/N/z6kHhfXmFxZx1TpR/r+kr2HlgKsKkB+4JK2l13yyLxOTrd4voIsnbUMEHjB7hp
eBIZ5aU1Pb+WQyc3QlXCnLMEcgY3e+1eF+QDBDM5cU5tDyD/4RwovB+hXz8AN8fHbIYvkaN7uVts
+l/hi7FlQbcu0f2tBwdbF9QdYGYd8GqaTMvARGihqTvMtN1iUgPoqFOPd/4fade1I7uxJL+IAL15
LZLNdtO+x70QY+m959dv1NyFdro4twlhcSRBgoBOVrGYlSYyQraVTU9Ar6IuRzs+5ea1A077Gs/S
M/zhr2/NMwGlrHRJ2ZQwL67TC/ccAGvPoU1qOYCZbgEMD0n2MlPz+QOKAJsinWjXKI5JYjyo4imF
Xkd9sTOW4jr8GArivqhWaVdgz3I36rtnJe8zx4suY7LLv0wy3zZgM3KQVUOx81fKh/SM5T6Cm+E9
3QSrISDGOjzR5htQHnOZ87QySsnYKLk+SAJBkMCuNa18PUIAswNHGubTF4cYWfN6bn72T9+FD4ce
IAgxQzDg1mXG0MrlpAHKyOjAO0COLzgbkCAfSiNbCe3gZiN9Un7R73BuQu4vZ43W0D+Wfz7sX7dU
maQDVOphWcGsbokcXTnFG3k/mm+G1Wy0mf2cvEdFAnkSPhSIjaAZxTPHVQjkKJS7odwNjzJ0gc3y
UMh2Y8xEMVMraFkCJQwIgYKel8ZEE3nKq1XY5GBMX2BcSUqJh9wOPWF/xs4km4Mr+m2HORygK1Eq
uYYdfYDn5209dMLEaUeiz42o/mEJVzvmbinH0ZQHqCo8bwS8sN2l1oJWrEMiz9zakwgMfIC/LTCX
dqMWRugrsIBIdlGAgiNY6YvjXJwyBWLCQ/LQj6QHAHq6bHTeAoXJ50k74ENORSI9R6fw0jyC9/NQ
mQl4fGLiHYKDjrbeCG0RkXzOdtz+2EokBlDWgZY38iC2oNvVqcrXVTnuBugG9GCzyc8U8tMDcpfa
w2YgwQGFlNAZz/d9GD0MNy4MK/9tlzksQRI0Kc8V4+7ZOswU3KY5D/PbjHuUxRBz0iV+2yCy895u
alQUFfMYgd/x/iImFCIgnr9ZBfMBD6XGQToLlgbzPXFCIAj1lbxKl6NTPVfWW7UcwIKk7nDdgmEE
fW47W95/guntg9maH3E2jAdQVjzGVXJyWnRqEiq7vnW0dbfdgc6QXN9250/rviWN7trtGwNrgEIn
oxUk56i93TplLZdULeokeVdfop7YwEWfDHN78sji1SCLDycgKCOv8J/ajrNM296un+wv8rZ9u56b
DYhKPn2yXp5tZ/uyXB6Xy+fL9/EMagxrY3m75w1GdTbHYe79TE/37TMzp8xz+Tyve03ebZ4zEGUh
E8BQwGhlRHRi0CIWBH0vuyc60OwHj4j1utrimGiWMlvv/lE9YrcPMo8YQBYEsCaytY3B8FIQRsTq
brFaceYKjIlfqiWTD83WzC/X+joEoIQAcRpoCsh5qa3i50dQxJHh9DmXXf4EYfcehTm1ler5Q6rh
URIyrBPy/GyQ9/075nFIuX1+X1xWuvWVmKCkABT48NE9p2BTyAn8LNCjizdKPRMtjpvMbjaPzazQ
x89IAfN0+KyozIcswSWxVYQmd/1GSHh11y8Sgq6dRh5D5xEAYZtODaE8aO498qXZzulweDno1okM
i5RsAZ+2zA6V9OX3PNPNT5I2eSiw4VJdZNAYacyW1RJfNgFohHbVelgDg9dgiqTG8ylg+G1AFFA+
b0Cdsn6WQFeEo3b5ytCUw8NDOYcgB8jM09cKrIPRSkUGFpgyav+a6fqAgsmgvYlW4SP0zMhTa1YL
whN0DI+zvmoaBoDPADQVApUNpJKtt9+vF+tKWQSJtnum5esSx/8xQFk+xkQZkmD0uWKgG4GKAd2S
Doz4swhIONglloli3/ckMi2psZsJWUkQ/SNBQkDJbGbZNXnFhZK2a8x20eOPAu84gNAO3yWSBiD/
T+mqtyCTihe+x9vuSQT+rdamDEcxOXjOl2eTbWBWIvGBxlwfj41pzMiYSdSfTZ4SNHZUZh21SLb2
449xHg+JoSEE0Ei8isDkIixoFwX8Mt5SsGizoSUfMdlmqxwde4qz6xDzK6ZP8Dwzeza9L8HQK4E5
Etz3yK7YPQOrFgRVUjxNiX3JyDNqUJaG45cQieCFochhINtSTTzVyd169teHTj4+KH1SgY0DFzX/
QU/YAIbjY2SloPnBUMVcy3aa/kH9EPphPCQdIaOH++j2jAF2lbuql+n4dkEmDGJU3+yXHKSBenLQ
yVOKJ6DjHODO2yEZteYGaiZcQJg0BbcNL4OTBfOmGKG9ta9yLfSKq1Df5VSxbxWueNDPVCBD9MAd
x8GlXQxsni9i8zIyor/77kHPRd0eINdKARfXN5ckq+0VvbjYBD04vkVU4MArdf28/z7Fv75Gys+J
VIPXdfBk3D5pV3YpbidV2dHmq45mOnSGlvlBWqA8RV5ljNmr6J+hiEoulDK4JZfKHDWLr+10btz4
j3iJ0vVA4hNa4KhRsYQvnRQadcJn2i5+rnnrffSI5CJ1BaTz5D3Gr/dXPgVa45vXKY8mStLg9Wb9
EBVoS5ra1XYPzwqxRjhR0QE5l0aeXx/eQ+s9w6l+xj89Andp0i9Lxh9Hjc32OvMo1OXdfuJYM8aQ
MJ6H8asJa5Cq5HUZpJWxw7DX6eKbAhz1h2aqqA5yJuXQRLnc9sjrSPCfeAtOebKGDWVXS9H/MCN9
JoOahlh4HgATMXEnUuFE5vgGpa8IYckZu6G3FagXJI7vzwM+J0k8CJR/WWFhrPI4yNGYw8romi40
BWXHk8zo+qGB/KM5DNrMov4IkmFP1wArh1ma6dwedUUL+VgYEncXEe7Mw0/5F2B38VlekF/XeLca
2MjgRrX1rkXcev8dTxM5A70PEPpg0A4v2WC+MxcrzaKydOERMOGVY0/JOJiugIk2pZkJxulvsccJ
grb4C1x4YNhhbEGeL4WUe+juYh+qvNYc9fS0oAmHBtcKtDWq2viAmN8X9a6oVF7gduGWFnV7jFFz
RFhWaJKZmKV29FVgc4ktdovULJZzznVaXIN5bCNKFlR4FoWL2/eYBK7olXlu7FqrAN13Bd8UEM3O
7ZdrjoiQX85detOWNODsaOTgxgPLFgBHTKCAxlzlNVLs75NvGWyR3D5e6evEjh76E8gi3bOHSBX9
mNm2z+TqRy2GFvVQ0KCpDluyT4ehqOMBdjMbNLbL7giV3ZVf7SRHnRN0MibBELWliRCNwkFFfsCs
0eMUHcIlrb/fPL+CtNve7wUCasTPBXBqCzhHoBrIyT4hsSKnU2gtvoADyBAl+dblyz5cXkHv+1UD
GbDFjbremS87+zCaO9/+/D4+GqvjZjCXGkLUNQLkl+X5+InU4miej6a9tu5/aZMbjVkI47ziLEdR
mC7E28kHCMstwaE5V5+bREE/NgxIRYOYFqQf7BdQpGobcaW/59eClb7NlHIn7hcfD6owONyY6keh
jIle1AyShoKr47idyIGCY+5v0I+G+Y1/oL+PJIKXIYyLLjc9Cr+Kix0qyLHgGv5+/MDVQi66dXnf
gy8lAsQMTIE0zm1JvX7avti9aX/q5pq8LaXeuf8Y0443AKcyvCEAbqiwgr7q9jGiUdO42mjifTeQ
YkAEKUMGawcy7RCYoOpJnJ3bmJDggCRchOvAqoGDgpIHcwMIQsm1je4leyAIdKt2AUqWzBp3Ox1m
O39+fif7bpaKmj2PqIdALVKiPXYQGCs/pd5fuy2MQ6N6mls/gMHYBWsRxLBJoq7ubyY9cL9fKcqP
EojOwBYHsRSEEvRI/TbSeG0bjaEHJgvyb5FUmBrCvQUcxA/LOvLh298ecjnSvFzzdvlWHO2HHqDn
xFGuOr52YeaOnvh2Ay0bSF5DVQ7FffRLGd/OlUGdaK0eoZBlLLI1lCNWxRemkyn5MMJmyF8K/rqY
bVKyARg1C5QlPmUUlnAsmeqVFovZkChRTEMDwtuptT995CAmR4dqJoGalFp/TEFDRgV5O2yyCZTv
ymOjqFm8S1cFHXO3OAGJE8ZHT+ne34sv3kN3qO0ReIyARKh2pL1ZJDMeQGBDL/oQCO4wjotziW4w
8yFUfBkMoZoA0Anws4SuaPKciCTBeOUnZlC8WSZONvqBPXTjftR8QVQHoNXtEUqy2NfVosh2QWI9
GXZLM1aUunbXJ3tAbeKxQRNWnVske3vCKII85BIajbmmiJqc86UE/Cu7NF6kLeQZDPBGWlm1hK5C
YglgApzbV9ZxQ4YEOR9dH6iRcJUyjrsyWpDxFTwEYSG77B3r8FgGZtnNdFsneRI1g6wWiRJSSwls
LLe7KWAqDEwfQr4rt1H03YBIH9LS0UcF2WDQBVxnspMfB3XrW5AegSZAReisQ+uIMRcpsZu5vlbs
opKoGqaOMxJ/KAFJfbLKOuI2JKiscU4rZ+I2MfiJKwr9WxHc2MikbxcpBjFEMxNYTQYVBQ8QRHVY
nmTNRAvsTY69FEDUKuMSpxTzLP9D0GouZtPDcmcMj0q8DD7cuXbUXxbgWqDRjXdF5RJuF6JyiQut
hrbc6U4LIfC91r7/W99PyxwQzYMGuA6tT8YAgHF5V0lCuRtrJ8sdSXq5//t/nGp0oSCWjuOGc8Cy
Z1WaFkpZETe7gIyg6Q12cfY28xYYE1AHQbEGbR/A7aD1jajndo96qekDbSzHh05cDOB+8h/a8nXu
HmO/mx8rqCoIBmUdFqGrfWsllpuyr7RxfEhFS3pyL7KVoNItWjoxwzlVYOb4whbSL5TKVNSf8PWw
F1kAWbPEjwf1IQzsDmn8bicOT1lu/6tXQ63g3SsgOAa3Ka5MZt80WU6TBuXWB8EAiUOvPWhr3Z8p
QDLn9z82EIxSohCY+gnjfoUWRd4qSV/L6oMPBKTBm73SEm+cCXmZ+OV/jaCnA5gKSiGs3nUuqJzv
JYr6oMIzj8vZG489YAJOFw/JLdwEgkb7HrevXlI8NYpBA/Mg+W9+fOV8Uwl88/7LYC45KOEhMYVa
BO6cH1gCc8mBjjMyCgwz7YJyoQrrChivoFuHqZPaGT9zubHHS0CHG3cMbKFyRZP82/VUZcYrIW6H
XfNWRABuEXfTy2Qu1Z6siLHC7FogJwlw5rDCH3mzPTTXNoRYmfFVCDNbx54xdjn0ePw6Y0Iv1nIy
wpCUEdnyH+Ov+6+GBSih1yVT6ClyaewX3hRzMxu970Y5Hw2oGQx2/qIXpAf+DPmrTBqZRCpoQkBG
/4IW4VPpcOv4FVSYtRMsfGh6ffVf+TFf01r1/af6IWj9dbPSpwLpErrecKqyqrAErgqXNAEvdmg+
Pz8EZPGAZhZ5ReUceXfy02MCJcxAc2wUVjx7FYG/HP9C/MX7O+WtE2hB2T6cnraX7Bn6Aq1NS8c+
iusiEIXZIocCDSoiJMCQ7BEKFhxmo842OTnb7fr7uAFw5fP7/op+QEb3VsScmNLQew2ctCOaFRlK
BptNuxDBURJiJthYALW9qZfh3rDdrWoZr9W2dhTFDPb10Vx2wO+gzb+UyIxrYbM+usuY7xbhVXC9
I55gDpdb63zkKhkPMeIM7XF0cwxAsQJ0cJ6u6CLyZCefZrZh4m4Yk/S8/zrPSSC3Y2fApCy9qCbl
nKQ0NIl5Qb+kIK8BXh3IpZ4lJ1ntzG99J618gBBVu6GDXQshBhk+EcGxvHjp6plDx8b+QEsh/YUw
EvBM6B+C7fv22YoRhEPNGOFbw2jVo/td7nuk25YvOoUOXeH7OzHZCBiTcLKR3tM+CE///6+NUDsv
BAA9cHeaaEWGhRJh4m/0OST7n2sCGgDXOiqTaOUxr7hEWNHFGsyM6Msex2UNAYME/ElolsWmd76/
JhbrQHcQnp4Cc5Bya0C13i6qDmM5wrwst3Ov5UG4yMJCB372C/2KYVis1ZPS2gKQKsrMXrJlSES3
VGgPjHAQUIDgILuZvN51WpWL2V45a5SxKbdqWnHrvyWzx1e+yiDhsBDmMlZaL7v5pGEV5U9kcBrG
RiV28kLgfEUFxW2+F6Ey+hjWpqCRsjBTyCrOnc3JfUNdIWjYQEOHoHxCuB8jAgzdWMv30Xe+yg8R
dFCtAjxHF3+WoZ06ImZVCMkRnuHyBMEem0NFmdfWXoRVVZCugYZTYeboDm4Don66l3Qgmb4K0Q2Y
AwP/sZnocKGtgncICnx2MzFgyccov+V7BQDwSyyvJLAJRssQ7BrN4v4xndypwHmjloFsEHEP8kTm
m/C4DKKJglZBlzHUr3G3zedqxpMgBDO28KmguIcjQVeY9SS9249+KNT74ts7VvJO8xfXFnyT99cx
cSHUCgIr7Bm9K9n8qcuq3uASud7LjmRpp2YbXu8bmJ66WwNMwRixnAEOEBgQ0b1W0XxToc4DydCZ
98Hm0fh8UYxAKgCILnR1IYzIuI2BVzvZE5u9v0ItbdV+8Ovy4jn1OgLFifvcOveXNXWKjD3mEuIT
lwMlttDsISW88tbiRV7ltmQrq7qbeUV/Lg3AUWhHoK4FbAeztGbU4s6v5GafLyT0C61aJznYdbNF
A3xsbAWYcADY46Va3l/ij27t7VcMOKkKn2TgmoGoF2M3aYohiDhsqbQMXisMoX++++gG2dBpljG1
Bfe/aZcxnCRmY55Fj1TL/Ct7R0lNxW0MWVadQMs+/ArmHNnfG6IhIYA89g/U5fZdC+NoaJmEDQkx
Ugt2AdL7gLp8iP2iaVHfjlbiTMjxx1cCkZT/M0j//6+LNpAaIQ1UGBzW8QqoB7OTZq6fqQVUgVFL
g0C1blDQ660FIUoVX1PGcR/Xa5QZkvxBgLSma91/pZMkHYqydBYNKZqmofCssgvJ2qTJtZLfp6Dd
NA1MyDTQ0hWtdF0/pK9zjHM/2evtCUKzi0cdFqQXKNT/oA1/7Zuh16IGqVJuLx5Rn+eelZqs3Nr0
LukazK4P3OL+8tgmNFV4k0ERD88PQRsEX8wuVnXtx1UlBIcO2OR2adgxCHMES0KrPwZtFYcQnzMX
Hc7mi/iRHBrBVFKzm7sbpvkQEFgoStAZCQVJO8/kqsMQ9FqaZdmhhdnoWp6V9+gI8SAMa1Bp2sxR
zWSbLfhNAurVYYvZFTt2xgN/Ek+DUy+U1VxxZnJbUdgvbhKImf4Um+h9/fs9VAXwq9kI5AkIafAi
Xue/SdbP4x6kqTKowlB4h6Ij4yyKMUHXGPz5h0FehPvgKr6ol+ChXbvb9Bu6imtA5YCCgzLYKvbW
4Wy7i96Gv08aGoWYIgBBHs36IHrDmEeFQuOUJJQO6lo1U/AoHkpQ2gaLYsYpTo40NURJYyAyjvlE
4Hput1IyOjDnSal0kJBrJHaBFmW4+JDW7gb6nOf755k+9M2i6BlG9Q51TSgFoNV1a0svQq7jDN0/
7u2ZZcz9snj7yzxnQH4TTdAjoAXmXErInjZUs9AHhC8DIylwLmwjsPZ1ww+NJDvmllcBiiuqJCtN
PkI6za8Amc5J1hAfE4+kmdmwvyzjukKtDiLwtFV3u6xWH/N45JL82C8Abp9jhpucMawLasg/kyMI
NVhiOiH2qizqxfwoPEebGJAlHdxwIZZx/62zgR8isZ+iIyopOGL4+3YRQE51uSAlxVFVN2O57gVH
NpxQM6W5seHpbuFzoThXJKw042EM+XLT5IrQlMfyWbLkQ3O5v47pGcPPUx4ZNIapVBPjBYvG04Wh
6fHzlkxm9uivR6eTWArKjiAJZHkhfFfVs95rqmMQkxHdkjb2iT/OvPCJEVzGSORFmRb+0ftlQlej
0KvIb938CAH66LMcL4hr/uUWoR6P4RaEFmjDwDkzfjlLOaWtA7U49qKFUdmisO7/PgsmQneHDqAj
D4MQGMQFWG/Fj3wmcqlaHkWI3sScBT1EeTFgCrYF7jsD3K0kkLNzpLM+Lx8/ef+02QCCHapgDNqr
nwj616WTexXOR+BXR0Wwstfiml2Ha7h3gdDUgHwYnkVUzNrV/QWzYRS2EakfLVMgnVExjHv77chB
LMpuXPXH/iNAJxSVocYS5gZ6/jCCWpcKP0MnP5Ft3BpRMPyeQZBSOfaNkzabtoIWdKcf769kevjQ
DvplhDkaKLUmQVTCiJo4Yr8M/FMbzYw//bEOFI5Ah0D9DU3+mHXUgV75XqEeS3E7aFst2XSgJJNm
Xgn9Sm4uMRxrxATACVOcFZTibq2kQ+SBgzvDQuSF4r5JKNbxzbJr1mE9E/5NHCcswXfiQ0UhxQDr
+q0loxIkLVIT9SiQ6AH1IiQic4Q00zMNdQ5kRYgAQEwzUTeWg3RQ88BVj11kO3Fn33/n0xdy++vM
ray4CieoMX7do8UuJzLj0Ymv/94GujQI15DZoXDLOLVg6D1NKArtWPq20poD8MjCQ9DMHK3p6cWv
a8jCEY9TSCjz0gfVzaJq6HG0VMdHFHae/T7+eNkI+HAHqIDVAQxA9/K3d6maVm7qxDg+ePXC5Zdt
aeqcFcfWv94u4DhoGI+OEEIa5luP+7x1x1rXjl1me/ymSUyjtWPO+f9ZYeKWUeC7EIgW7SiAuH08
5aB1dM08m/k+JiE6on9InlPQBsUasJdmlZRK0nW1cSwbU4xJuYIpt7JHZPavs83Tv4wB/E2p4hCQ
IzS/fT9xmalG2wrGsQ1IoJl+Ye/CNVBN3dmb6/RMslqMVFFF2H9s0Wf5dRaGSC+9oeSNowDm3PX4
LtTEOAUrSEvYXGTrcxq7fxxuVK2QSKNQjBKgwbytXK7BM8SX7rHE1D9q0+gnaZf7B+KP042GFb4c
gBqAbmAhPW7oe1mbce6x622jsl14m8p78+ZK+3+sBFEB0uWfKAdv6nbj3FQHADbX3GM9gu4nIj7n
zdI/TZcCxBmQDSoGk7GiCdwdvMPoiKTuUUuJgk6IpTiG0/f/+jvVkG9DagNuB5nZT8no1xFQUk31
ELpzxw7j+eWT2zh6ZSpzaeb0LoMV1BgBA6RoChYc3XB1KZRe5J285hTEjqN11zCzhnOmzoSek24E
lFsxwAXcIaBGlAWScaBq4nsIoGrv9BhgogccC0TtrOTYbAKN+BHK6fiizNI1t2ZSzNj+44XR1Fam
fGuIQX6+tl9bWYix7rtt651QWnPRXaycGsyBjdMPM15vevqwRoyHoeiFPcW/3J6+kRMFnVMl7xSX
+zy39cbxu5f73xF7owJPyaNCSGnEkZBCwvnWhGsMKRcNqXequTU+op63+8yJlJmF0M/kd4gDZBAK
kfQ6QhcO2SdzF5WBC5mwwI1O2TE9zbFtsLuEH6dNDQ3VOkGnaPXbJQTiKLQGWNhP5XPR7IUHee7p
p3sETwMHitliRGeoL98aqAU5EbFP2Ul3QrN5jDF/NBMNsHcBPciIMlGSM+i3yQaaRVEkGd5/eeoe
h4qADWtsLbkhmU/CyPaLmaSKBYGi9fMzuoDkjWK2UKS5XVDVGMjSlaE+KUCbZk6PprhEpRzXvJ2v
QEgkkq5x1M05ewcDnbKytBlMz6RGRB9ApSBzWr6ZgtLcsg3dPJKa02AKC/lNR70vgwRj/gg89C6d
7baxXgk+CdhkqmQF4Sr6j9v1RkIiC/7QBGcJw3bf2r613rHm78DsXjKQEEFjisQ2BD1C0h/cOSTh
5PL9sY5uN+Du+JQRUt5aF6U+bQcf1tvnHk11sMUadpCR9jsn+XV2a+m7u/nU6Fp/WWP8IhfEqdjy
dXCGwhEkuzmMcUF21BQaC4NNun3fe7CAabh5ag0ZBZp5KnBAzEmSXCNpvK4NzhXJV9HGOyKnXDch
sCC8VT50S+5SW0o+c34nHXBYpUQhmKLCx4Ikk1ljJPmiN6R+eM6+u9z0MQeaWvrLl/gpYGqNiAZR
l9UcuHZ6Zn+MAkuPpByOQGGcsZCOGCWADPV5lMzkO9slGE/snHGlmnm0SlpTn6kSTnwCtafBbQK6
j/STDUYTRNyVwcOeao7L0Ad4RCVRSoanz/vvcOoNGEPMwgoX8FRRgKHgcfjOz9pG/0reGo90drwX
EjraK61ftiImRXszPVGI7/0H+Htnf62UyeQrXu7DoY7xOjENexp6Auq8Bb+A2tWldrSVNWOOng7m
C7nZWOZ7TDt0kdoe5kDdLJuv4tdB3qMziRldZ2scrPBrjqj67zcJsAsAkbjG2Vi1kku9xIxleOaT
jYjqe5+swGl89Q78XGX0v2zlP6bY+m4mG76edzBlGFdRs6Nti0FjiSSW/hSu/a+ZnaQvZrKTiEww
owk2DKim33q2LpbjKBX78Cxfs9f4HB2Lh8Tp7e4iP/nH6MzN1ZX+cqXABKJ4geIy7mP2JvYCFdII
PJZXpfaIRiv3ppk5xNH6h/ZhjjXjvxhTwRGAWhm8N3MsPSmqkk5vsZfxFtGX9yCcNFMZiAoMl2wF
52GuRf/HNYUYBrkA5k/QoOOZ7RzdXm47UQ3Pg2P4VoJJ3+M5nkPv0x9h35kEHI+K4gzYZhUm7Ry7
CLDObgjObvTY+N/JZcepZM3XxBs+OZBKvR9nDskkeoJ7oRyEMmoE8Ggi/Tp+RcuhwGk5JxjBGX35
D+6c9RZmkA4JStLLwoo+JYgut+ZyPMyY/eMe/G2WLXRGfT7yYwGzjRmDjmLvvUonfjG+8k/c3Dje
X/cRhp9+KuA4KEhKb5doDEkcFKIUwVZhv48gDf+ClBL58EzQ+5nRnAOj4QrzClEwRHKFmJ26Eyaa
7tQurwYuSM5AVggktVrOJF/S23htzolPZvbxL2MUt/oD80Vdj/kKwibRkMzDWLlqz4nTFKR9jNdm
sg/XxcyNRx0vuy5cdKj2oxaOqj9jSs1TtQNsMTmni+CYzfERT0r9iBroPfrPzzN+X/OCYUjdIjkH
g6llVlg6YXQJYzJs0q/iHbF2+zWGeF/807BMr/quA8e9N7Odf122CJMwNPMzYzahuuoLtyh1vU/O
ILg/yTZoksb3wgmAxNSOrX01nNrk3w0kGNmy2jQzGzzpu9MtoHBIpMuoBgHpdXtQlUoCKTM/Jucc
bf8Og2ZBROIFsE2mO2DssrGiA7eW7JdVvVe2/cVJT+0OzPdL5RtJPJFPwfv908Vy8ND48eaBGG/k
o3dV6RkeSCHiunrLF+9UaCD8hGwxIEoQtFcgBtmZ7lexPGYb4FhIueFOHxXkUT3HuOpo0wSreuk9
xORFsmsHY1X5iEn65hLOihH+BLPs+fy9e8xnXmdF7YktHjZGGB+T5BioZnyuTc4Sn2zhpNjN0t3x
T82qNpf392kaQVD1X0xZoMSJGMJg3lsuRWlblHl91q8w3K4+kKKVj8msGtwf8QOmrMBHodIBMlSm
GUOdV8pxIcAQAN7XEdPV0RalIjKuMbBg9TM+enrf3RpjXn5QpxlA92l9HswBDGtvxms9gKHs8f7e
TcO9WyvMW0uMEst0YaVf+Bf/cQ4WO3VaoMbBMUWrgw7AMhnQv33U299i81Q+EcEbIw9n9Si9gyTp
6f7P/xHR3P4+jQ1+XcWq6HsuF+D3Rd+MXqONf14ZFYnAHXBNwMo01z7/yx5ajSgzoHWm0h7Brb2i
LEJP8zLhLJxjiCeGELYYNRI+FpduL7/PhqPTN40pMZSXUL1Hdogc7daclvXImdJGOKu6KV5XMixR
UPRWhIZajPjQ5E8zG0o37NYj3FhkA2CR84ewK2vhzB+rt9QqnJP7WS4/wl0Rme6cselNTNu2tC+F
ahSKj3T5v96e6PlhTXkxzslj+FlUpL8ou+45OfBb1EzmSvh/eAJqDUPjaJEbONiMNa+IZE4LOOGc
v/Q1QcOgJaO5bp30CHL9jrQv97fyJwy82UpaQwCyA+ku5ZFla50Y8JSqqHCrS77S3pOvwG4xbJLY
I3TW6g1/KG0JxqtluagX3bLZlnZy7ja1Ne753bAM7ftPM40VmKdhQhEukyNOD4zqIkJ3sLArjJ16
YL8JAdSgvM0fXwMYN749a8bPT4CbGpC5KGZiWhjzQlMOIi7sgYEsRP1sccvF6j0ALx823zTVzYwl
ln8IGIBbS8zHEotKrQglLA1Ovi1XqdWTrxSA9xEErLJZY/BnIWDUpwZPtL9s7cDRLRVk4YIdWP46
ATTPW4yHuUyZpQecPBVz6jJFamgpREckPUAqNPzU1+kqhaoJZXSWNgJIcGPAMr4ImDVAX97hDw+F
HM4RF5oDCQgSOxEGj+KZiv/k/mU2i4m4x1jiUYvBZnUmoBqAZ1AKLzrPNHPsJjciY4e5foUqM7Is
/LGTPVKOIBreg+nk4+mNEnBVWxdgqs/7RqdhDTWKKQSkFD8D1sxJMHiuS5RU0c/jgsqzSktlOS4D
U1iHuwEjqiWY8fYgxLPW2Ffnvu0/9hUeG7pvKEQjHmU1IDqpVf0yzDmE5CQrzJ4nHup3OUHZCTPy
/Fw3T5z4awhNQNwCnV1EUZQS4NaF6lGU5WHkhZcaFHbNw7u8HsxvyGftE4xjecATYIaNt2oHNQUM
r81hIyaQeCCKMclCuQAA90WfmT7eLw+uyzVf91IcXtQrlD3ARp4vq4XZzFzzIv1IblwpY4ZxXp1Q
hGWISuUlIa6jgEdsAI+abyIxFVcl4maZ+LsGzHABWA8lQmmLPFB93n+z4iTtZx6C2eoYGBGtCvAQ
+bO35MBrAUVtJBiZiboNhix78PNgIg2q6CR3dILjHZvKHoL35v3n+Ikx2M0AIwEqVFDXodju2z0v
mibIOrcKL9VbZKOksjDAeOeCa18EJ562SGw81SIHyWMPYcX3Uw3SWogFm4GTbRWzhB4mJBZfVNKs
wIHn8A7uA/MbWT3EYJHZQ++tp/rgs3jknyGuyWPr6ArRJio+TOax/TBsy0iUw0u7kEBiv8KoJSUw
Oo4YaBRBgTCYPMTB81XhQM7heGoW3QIg0hW/kEDzQt4SANb7npwDizvMEnBNXy1QZLyq4ioCgw6m
s263tBf7TC35KLr0C2MvvRR28p0fQkvEhKjm1MvSBnsISEpnsoVJxxeIgl9mAZm8NdsBQ+9lA8zW
28aRj9kR0pcLwx7XDYrF+Vqz8G734vv98zOZ8YBVxJI84nva/1PZ7g0foDCSe3x8GbfV8ZmS5cIf
B3a4GJGMnpzDdvvkfB2+vtznbh/tuZy0c2E0dfq3R4GGfJhLQMsMLUK2fJwkRogmcZFe3Nd0wb0J
djT7tU7jHawS2DDUeRB5YJuZVzrkQuG2ZZ9ehrX82LyCverVp0rES+40fNZ2d3afcKQeIgii5Nas
PDh1SJMVgkKA4mxFjCQzeU/ZSXVS+FJ6yaH8KdvjxnOeBDTlUrgDBO5zoQ89KPfMMW5YGKI2jjBV
iFAzWSbHXjATk18Zu3KjrjCOsJSs4qrsqkVtoxzjBOf0alxcG8RuTxqUF3fcS3ydc5d/BH54Ab+2
gPHZvBGEXG7QZ7LQhAWDaeH4CwWqY6KVLVxQZ98/1n+cKdxAdHgOB4qOJt9+S72SGL2sZuFlD2Cz
fRJJNaPNNRl7xnfzy8Lka1X6LBHFARbkV68wu8foC+Kcm/i9s7wHIi2H0JZXAcYsrwBuzAlc/+Gg
sC701FHmoskg4ynkNJUaCcnnJUlIh6tvWR5nkcmTTwZ6BUAJwgqqeXTYgbng0sbVai/xsku67b65
Dxh7LB7Ft2Ttn9FYtpR15JLxGxxHh+7CzxzhSXb2H+NA9lHkmIji0O37a8uuzPQhhPELuOqffNM/
q9vY5g6pEwA0MNM0YMNSag0UrdD8Q8EOOA7mMgpbYywamc9wOHV1UVyjxOxH1E27mfrkJEBiDTHL
Kro6SfJizC4SgDWmt8mu8UZY5zt9OecEZk3RL+RXLKaOfK6LQH9fuI37kK/iPTRitv4JZcOZzfvz
Xeloj4FfBu4bMJVbS+AWkSJXELJLt5ZtH2Xm9/zJuIZUeOighLOsGZOqCzYRBQIUmBFYoyUtM5tY
IsnKqUO9SHsUC7tTddT30cXfSN/Bfu5L++Nk3NhidrEeucbzubi4RJtgXRMXGtvN0xy7P+us2AUx
zspX9R7ECjDir+KDtOT3QGPPfFB/rgMlFcxjIG4FOdntOwrcNhKjvCgu40f3Ju38d6kk4pP7dt/r
Tqr/WAlaEChzgAaE1nMZxySC4w3DwFlxiZ/Rbt6cnMWi3xDcczuXPJnHJZVJvm/yj737AQ9gvAt8
uhh1uF1YgmmsxuOr4pL8D2lftuM200P5RAK0y7rV5t3ttt3rjdDppLXvu55+TvXMfJHL+l1IggZy
E8BHrCJZLBZ5ePLA8/9Qo16aVXNyc2tHxg2lH6QJC7xGIBqkQDhFyFQ/U6sL4S/+AaKN/of3K61M
FTMgZEjHgwMkX660DsMHSutRNDa+0RiKRe4mZILxmbDH35f75qr3/U0LFJ+S3vDb3KM2DqO/WHA1
LkELEPklJwtdqakjbDFpYIlMVrxSt8gWgC1fXzPcmEhc/zTAoLGpeKYpWrSz6MAGM+0LSFRCjHgq
1+qmfagchOdOtv7InMR65q2FE9ssrt+b+x8NTzmcuM0lofG85jI64IZYotsfUSu/zNdubODC4yio
+NLMDgUW+Unc9Yd0w8qXzHhXhDPIVZJOUzxS0pPnlC5U/aBpm4uXm0G+qzxb5bbcqnpJ9/qOpeMz
Ho9wpy3wkoSWOpR4UQJXQ6TFXJw0OJ8UYx+elf0Ks+JXX/dV6puSm97WKQwVo6HLXEu5EDDDMtyJ
G+WsfApbx8E8dfVYrtzdUnk3luCnbY3TWrfDD5tbPz5iYNP7Y4PM1DnH9I+vP71mk72efhNlemVS
1Wldxc1FjLZVu5dycwUUD8SROpkD0YHT5mvALI0Qg+zLpSmerMeYRZv5fTugFgaUGbhdo5sRESV9
M6v0qvVHtakur+8PP5Ar4ox6XRjpEcTygVHhvk/u/LgtcRgy4oGNh/yht+qb6pVDLu1w2Ngb3th8
xKsnycakMngMjGjzkWsccAX4v38dmVK3fry/p3OmShqhEdOglpe/CaQKqeBLkSR69Ydn3ciPMuZn
njEA8km1OqQUJRsDNQxuzVsCYjpuXW3TZbHyGSHCzLmAMR+4d6EIHOVsSIZde2k1D0UdBc3NBc3Y
Tomx58juf49VwLQC9GdhTnUJDfIszDKzWBMxbu7VUKErcOp4FWUvHRvfby7yXt605xyTsWxvA+5u
tAjb4ivS/f2ycAYW6+lN3pHGpe6cHagPvQXn1pfKLpFE8Qn5BTKP0U5Brl1KcG64RuakmNOgXzRD
ZJTc3hRtUPD0WawnrtdmEuC5bb7jDtpBP/Uv2kHb98vmh3709yw6s/+xy2T4GAJ3lPNSu1zi8Vj1
+rC5uL2RPEen/Ow740o3s0/w26u+gZoY7k26nCub91Cy5R5Y5Zq3UQ52mnT9wSETOh/KWehS3mih
xteXfgeqgZUSGWigfVJZK0vfr79XdgJDBaDCWKYoMRIwIOlL+uReo194qN/J5+IhzRjZvZnY+loi
aknHIc3HQALUCO6q9xFruI9BV4Z09Zbf9Xu9M+q3+x6DnspHRqDgbQb/qKRdD/Uk17aq8aOQFAn0
Bow95Zu7Vt+SjaJsOgvjhMGbgOl4yYuXGiqLu+cmRUAB012VcsVzZPJifZFxlJc7dam/6ttiLwwG
95U4wZFZZ0SOzSu3jpQpGizAFkBoRBDaXUsqD0NYJEpXPxad5QtIjGQpps3Ero2iwuKs/US2bWCc
Z7dHOXj9UWCLqAF8efot27MrqEHojT16Yg1BW7WN6Q8OErWYXqJamDDWPrcMdSX7dS0lma6EpgRC
JIRmbEpKhOwLeah8/lE4i2DE6ZZiZ46g+/gSGobqzCEhPkYeDw+qSOZRYaGcxKOOmofhcbGPzRJU
Yc+nTDFReMrkZ7wxdFKTiU42hOWkmIOe5h17i4Ub68IA3kRUEuHGufANcZsx4tyZzRJhDrB0tPog
AJApUwjLhhfqOpceBzOVrFhdJmYWm9qy3ESlXbhW/MqwvZvAGjqBZCzIC/AmTZg6rzUyV4YMj0kJ
RjQbi32Jl0n8CVvfUTsk8HoMlTILGWECA/XGn1GoVHjpFkrMSVwWndR3DE/75R7ldbRrdu7L+McK
QsTDDASUS8iocaXEIx0TNdKwGH8Y43ECY7bFzihBTL9Ll6hMY0hFnP213l+DUVK1vpKGYwiwfPGQ
fHQHdLZVhRXrmNGrbGqU1KbLwbCYsToJkq9hMZgIKSv0viJQx1Pc9RbGXKEVbhp6p+2P4RS+Kupm
XCq9na2DTxmTTXOA3hf05gZMqvXBi4p2ZNTu33Bvau3QtQIfpift7FWG02MsbMXqZ5nBgBWAPQB1
J6QGiDpYmzKOgoWspyfwx3LeTl3skjfhQzJ9zeAxYRjNCOVS2XfryhF3zGkQt3EFqOphg6CrBroE
Ma+XdGgkPlBRRX8q7HyXHeK1/Kg+ossPrFuL9fiov/un7qIsXUfGY66+Zg3PvHnqI1T5U3zKg5a5
l/bYAfkkmuk6d6JNsqy36Qpcm8huoDN/6a1VJ1x5D8pafJSOkZM54gqjB5es993bcIDMttFBgg4+
Dbg9uhm5UPO8L4JCOaGc8CvP8Hie7L1dsvOOCCUfWK/Xt/4PTfu4yWMwGlwRKsQpXeaHhVo1Iqee
XpE+fJdB0Qoe+Yd8vxiNMWQ2id1GHhhsiboU3FaI6wPw9T5XbVGVTRbrp3YFYrGX9FzsxTfX6XaL
VfQQLivb36W/mAPEb84SeCPc4XFDArElaUS8RnVzPtQGqXdPjWIE4H3EIARveVCf7lvpjTeiUChv
JMRunnTgBj0lhvPyxw6c+nHikya53kWTcTw/4Mebw4AU1cOlO6KoMTdQGLa8L8ZtkEagQGuKNj6c
wOCku4Yq4lDsuU5yT+AsLg3uU3fSs/vGryXFCAPTfdGPzEp3Yl5XHhW9/ei+Qisd4YDGJIlrSHfg
PblRBO/Mrbxt0FoYMq/bPWp0zs2K/1HuF4fsBbk2VqR2cyoCFvoA7go0fhASpmtYpSuU0Zd9/5zI
TswZlQnWMAkP5ii2twunYsQaM1oI+ixQS8G4MVaKTjGiaFovujTwzykefzU860h4snIxx/T9TzeQ
9ESATRJjN+FJYdzXYpWZqxZe5cdnDwRGS/VXiQTOi//CwaPsQMj8S/nZM57KbkSjEKmF7EXXw7AF
Lz4Lnymej18wmKvapSAPZPEk3pxSFBClKHLXFx7vQbSAzNhRTgiqRWl1f/1u7JjCoHzUILYY7hNB
mPao20gd3P/1W/Oifp46aEEED84vCT/vX7IDCsUt7RCpq+YVdUoKsk4hChVZzoN88ZV5UZDU6da6
kutVIyA7+0f3FItoqFQe7UWNUb0/H12J4UBu7ggUGtnDiavS+XbUSiIg6ADRB+wew8ZBsfe4148y
ayTdHBZowHB0o4Ga9FFeYwlioxdCJWKvMHMU5Y0gh/4cMNJ1xWEMEbP9ghjO9TribEZwBMeIwxK9
QNdoSTLKRdH18vk1+oBwwcl34pf0Wf1sP6KX+2pym/xHsxHKCAjnBYplweRxjSXlY1PxkSKft52J
sb7eCr2aIzooffBu9+Zbdfn4QFYUzw6sDrVbW74Gpm5E4ApKo9qXZBTqRyqqKcMPb+0zTOw2yrmS
Dq/c19LxcorZVaMIkH1+ztc/3HW01DfcGiRoNqsn7dux3mzbf0uJUsFrMLQj+IHgYynbcsVnZvug
nSQPae56E+xUzGVvD6pr/XmnH6LlyQ6itvIaNs5GfeRDLGT0LF1EVKQGtvCo7bk9yj3t+9pyc35S
UJRb1PMiFkIo7dkqHtftM8e6HLB+n3KJmtA3Ue0K8ll8xLyjULT845BYzWh6GBtYYaQU+jg26uc4
2HLA8pczRgfzBgcsXmPIHC1KH3OJ63ov9ZVzueMMbevuatt9gJ4sqy2LrOI2Giapxd9YdNVFiM6t
QlVc+cwv+11oGZ8YHlfa2Y7VNnJTWgLduAKiVLLyg1HmAk0+a+fy4kigHd/yb/Ix3aIgDPyhklk+
oXgTBbrHitW/NXMAXWNTetkWvTTIiS6fwQ7lbd3j0RiX3LuyHMGC7vkGE3DGoVzJSiln4eteBJYz
GQ1SI4YJg7J1SUYH37eA21w4taKUiiY55o8VPSejvjlcp8dij7di1yqxoJLZPvmb5oXFnXwbi1yv
I3UaoNCuRC8eFHOxzIxdbzNs+tZHKriLo9YChDqCAsJ8ap8CPU5IqKyd81f+S3PQe6LZXIUZ6TFi
H1TQ+azQ5MbKkXsF4TlqgXDGoSeTChNKSfJLaRB9dAzweD5BnwDjkej2TZUg4EaB26YOOiKaqiXh
+kAPWhlNTGt50+96VKtVO3DJ2qxiiNsXIQqJWjxXKgYtkhX/UjrcilthAvKm2JcrsOrY7kp4DNao
Dd+UzIwU+dmro4aCpXQ94sOg6UbAdhv/GKxkMz0Kj29oplkvHG7NUPmb6wsFRql86jcjx6Fs4RId
Ll5kyOcRxI/hvlixqldmVPF63yhVL0TeczEBxL9wq8VSc7yN+1OxlY2AikKfyfB8Y1eUWJQadslC
8uMUYgWHB+ElRZ3BP8tDhahq2+tyNUr+Jdzlu3qnbrxVv5KW7gP3WKxDRufFrbOHQKQolJS/InSk
tR55nkyN1DK4ZDZqn1E1H1vKtt2qVrQeTcIuS6jyO9TNPP+xgpD5hKjXR5s86Ivo6LjJMMfLzcXw
2wi8k4I8VvylLeUtq4ZqxrCvkag9k3tQZsUtkGqrRaE32gLsF8muthnLKRKdvjawayBq5/wuC9yR
iASWfO/w3h4/nYWl7AfHP3lvSA2yIp9bG7vGo8LwfAhHLq+BN8BfEVbTxmksJCaEPzdmAOG9A1S9
pBWTJjUI4kQuMK8qRC1mQ7pWhcPiQbB9vFKxZuvcFtco11BURJUFKANBZju8FHa5i53CjK33FgOK
k1Vg96suN4aj+LB4KNaKyWPI8HDqP38WeMpmXEtZ36FSl4AwQXlvUeM7OjDuC7CMerd4RMqTNwc7
dfCCvwzWndO8Ruv4OTzoSzJpNnK0NVOpiHbeKNXvtVepaMxfFAuED/gQzIOx8ExXmdypfvl8C41y
X2KGlWu7Nqsg9TYVil1AuTqoZTECGRSXlMlEiZi1SgfNah21NKSdb45bzHFfWPxDsas/Nmb4mO+L
F4FFPXTrXq9xKQtKQK6EAjjgeh8yqspEARl1Vlcp0SB6QaeyUVbT535ASu2I1XConPmhWu45cf54
FACyuRj7BXIhUJGjfJnmo89dIS+bAR0m/FLeuEt+g2FxeDGonADPFM3SXVbLciVsRpTLqU6GKvRu
xWK+vb0y4BvQFkyiNJTo4XuwFJNsRzcuFpna5cml+aoOKNIzd966+BSewr1wZLjzGd8HBl9CGAWi
atJScw2F10Q0no5JeilBfTBaAs6sxVrFRNbU0DfIDK+YZRDk46l9BLW7DO5VZGdB/EWd+ylYx0Dg
l6aXyihwffVs3TzaH6QO8sg6QmaFQ9qZ3L7IMGsqmFG0tshrN0svkXlkXY9vNwmU7qApR2UsqSDF
I+T1ykVdlPej2Eeo7rRAdzhgiIhln9GpjxqZ+5t0o/kECelzsBwg0YDuhGukwl20cTGO0SUyLG1w
WhNZ15LwTtyHub3uAAcUI3jsJ7xwYNe6xuHlMu0SXYjRwIRCtYNkVWi2wKhcOzx8yKsYRBgGA/FG
FyhESvvUtmnH1hNjNB7mu30gbZLOBP+qWYwO4Y9wT8ynsJuzl4xFwlGIAgC0voEb91pGIV+4gxAk
CaqrNEPe7FFhtK7t4WLdl+zGIVIwlGCx5g9J3cSwYDN5ejt/sXLWt8ERBUB53ErP/djLAeAutW1t
7A6SHRrmn79mUDCU0+W1dszzisiBXskQqrcwDj4yhIxj+zZ/QOFQ4YMSjG6lJ9iW2ukdiOQ4niGv
F4ZnapsQNX73d2fOdjEcCwWOpMcWr7SURbUlvygDicCB7qVei78qC/w9GKTMYpG7yVMQuSZAlLr5
/RgOXR4kl9fCQP8W6k0Th6FqtxcpggFKYTxy4TIArb5WaZS54Fo6ZMBwHrBs6120Oz8yY8kZU71C
IbfUyZkULooCVQRAAa+gYDjCCqWryHU+oU326/H+9swtGpJZeGWC60ZVC6UMvbBAP0DgpRfON16z
HpUzoWesVvdBZpwq4e9TUD5GSN9pjoqs1KVClhqcDYb7Lj2k4J7j66VZsS5qcw5nikPWdbJuKPbm
OC4FzuvoGvre8C51bGzOTHLpuUWb4lAqncVSL+kBcNxHEVxB6gMugTZD1YjXujq6oWlTDEqb5cLH
5A+1Ti9bl0wSjX/2rAa8WcucQlB+jau0rNWbCssVr5EyMjmbe5fMM+PZdO6ou5KErOZkV/ixlpRA
gCQh+g+ccqcY6WKtlSc5RYX1EysJNncaTIWiFFoQwGc+VBAqMaKPKDBMVr07Wfg7G0PXQMZyKqgl
iMIu9Vq2wg1j22e98+T76UbUPJVJrT1+Xt24uaHYqnEozdXPAW3yxct9s2QpAP1+rpWq15Y+2noH
szE1I9lwZmElOwFdAszgl2GbNLOa3vNtm7Ul2RcEAo4YGpETOJzF0DaGadJhaNipPVeOUDZM2zu3
pBDQDCyPtUksHaCMM4v7oRsiLFzxFTry+pe+Xevgi7Cj87ASt+LWs57vbxVLLCrG6UJO8fIBgFZw
+pXsNiuWSAyzoVm3MjfmXYkHwKuMEnj5E7QM6/sisBAoN9DlBdeMPAxzsd+OTm+g/IVl+4xzhj7M
fNkb0VWNze9Qu1gsSxtNXr7BODFnY4DfFopCr2t/NjQxJ2pVSzR5MNtdYQw/O2ezWqA15Of9JWM4
A7S/XkOV3ignpQSjQWtCqD/u7CfwtXaG/FL5aEphFbjMBrpTyai4o5EqT+A54tocS1ngsToHi0O8
yU3WEs4FOFMg6qD2RE9wvfzbGSigdVmYpTNayqrcypidaZqxyVhHsk7/22ejgOd6Hb1qIWelRMwn
Mt4xNxg8Qrun6IFlRPfP7JsxOrVbhF09YP0wT0NeV+DrWDEEue9FUVd9LQjf8b0YlNA93Bfr8+Lo
b03bXLD6YpiKQGx5cmSneVV3nABB+C8Dc7pH0yQz1Vle9L5HwPSxa5Q2lQSM6kEY1ZlI/yxMPEk/
+GaAEYTtRwpKFO2r2XHL1GZd6OZxyescUgqYu0UtYuSVvcdxPrw3un72FWl6eb6/T/OO6DcCtX6J
EnQ8n8XpRThnJww+30hIYIXL+yAsMajlEwqlK3kXINBp/dQ5K+n4bwBUKMWrfYDkBQCS0YjRC7X4
DJ/uI/wPRftvoegUMsYOj90wAGLfgdzLHA+2lNobTDxi3ELJWtw6gN84lCN1/RZxVRqlyBHwzyCh
f3iKbYZtMvac7gCFri3kooZWdSDNQvfPS29v8j0D5H+EbL8FoTxnmLfKUGohXAzaahM8yHNGtKys
8BCvWOZJvP29NaOcZtyViZTUuBqGuy1YUJ2FBFKit3GfmitWcmrecf6WioqnhKJuu1AJkKfcvGIA
+Zkhyu1Lxfdl6vfvUxaf6lUglA32Rqg2miGIlqAYwoE7VBZvJE5pgC7It06n6Fdgar0hIrpiOIR5
RQfpNToq8FzA07S3otIqud+Q9ChYqPq1YGgrPJCgt8JknXVEA262bYJEuQUUlDZxriDLLP4qwP6M
lI4Pjqhtv0dfLiPYnr/aTbAoD6ElaZwELaQaUIflmd3uw7Tj1ebrWUKUIjJ0fzbo/g1GV9YjN9aN
KQcwf+2fzcK574pmvenk1ykPsSj0zIWDSC/PpIfvlHye7//+rHtAKpR0BmDeFj3TrUA9gwKmYZzc
vWUlK4xZTAxEVvdByN7e7P0EhNqPPAdDr9AjzlkscZAun1CE9G8IEhX8lhxq4nwPIbb/CppGqFa9
5FeM8HB2o39LQc+mRYvo/4t6T8tHhsbO7vLkp6kIVxwCvD1XWCDxGdRSG4wmXzH2mYUgYYsmoVNe
53qE+lm4MrwH1vbZPf2jCJRbdvEyt+B0AMTHFg3hNvMKPe+rJotEeWM0T3WDr0FVGzs5/cjMIxgu
d6XJkIOhq9/0c5OFivVSAhJQhsfXH/oHIsyf/2QMtMv1wX4hNCIA/AtaupcY5l0u7yPMHluThaJc
7TDUSabgJecSr70nMIww082z95YJAGXPiyznipjck+Tlc2lJW/RQwmcEYPP4J0Fo16rJ3RhGBcyi
OHhGdMGU7D+Pv1AHDaZ1WUI3q0Y/dyWFiwtFLWUIW3Azz8zBMVKPpVFzwdEVCnXM56ha1/FPhgcn
yfkhGOto3eOpZmCF9zM2foVD/n+iukJWpD1PpMH9f00WbGDp7oxmoQMZ44bB04MrCl35E8lS6oOs
LcNN3AGDEoj+CsaW31ZVo1ZwCkEt1ogxJguBA4T7jjlNzw+5Uz3lmJkkPJvRT99gWPvM8XeFRi2Z
nmfCWOdqdnl19w5fmDKaZ1pEP+Wv+5rMwqFMEmzCXR1XBAd1MRjjczDdA+vixcKgrBJnCKeoLVZu
MNUl5jLiREe9DxrSL/dlmTkHp2tGZ5qjWuu0iOBYZWtkLTOZMONdQMKACzCqH1AgwFNrpdedIHAj
1ip47kD3sVgHa8xZCpFZYpn/XCLrCopaMpfr1DATAaWgLFvDpcXxwXgIDfDtweBfWAmf2R36Ldn3
CTcx0CqUmigkkimG7nBmax4i54txvMx7mwkIFTGCtKRvmh4gkRGut4M9HpAneWLEQkwUKmIZlFrX
fB4ohS0v99G2ML0n4etpeGEAsZaMilswqyZCtcL3kjUfwko92+n71319vqVbwbQf0MuAyRT1L6CH
o0KXrBO6stNkckV299EhXw+b5OAuL64V7IM9KhJ2b/3zsMsslCPY97Fnog0M6gbvGTq/Ue9D21Kb
pujcLwXcAAUr346K8RRY1r9BUPrQarjeSXpH8sKi6ai7jzOrYGouMruSglIGiRPVQaz59JKVxmsB
/mDJM1IF+eBHVhfRnMVeQVH60NRytlBLSFPZ4TqPzVf0cZdmEZvk7UFbs5hpZnzdFRylGrovCq2X
AG7L/+oCQ3i7vzdzZnT1+wR/4hFAvBHXI9o3L+MDXrq10gRHS2qsnrOVeLoPNRMcXCFR52qB13vJ
E4A0LEVzXy0Xn6t/A6COUjlSylBSR/KQwps/wPvFEGDGE1wJQB0LPSjg0zSEqSA9upbtMjY+Vl+M
cIBljuQbJttRdIHYNREUOUCtrDM09iCtWDmX+xsBZoRrjDJySzXTgNF87bOlbOXP7p/ytpA2oP+c
CsZMXyNEEqaOuzx2wn0Cw8ml0w0zs0zGOcMSg7J5t1BbYVFAjG2LZPVT96etv5QMlJ3HQtWDgAwv
CpmxD4zQOul2xJrgxRKBMu5GzlOvrwbkPng8zMVWYbWMsr2ZePlqJyjzdjnM7RJi4j6CjW6C44I5
e5PsJZVauUKgzLqPgkp0XSBwW36zJy8H6FjtnScwojFq1u/bBiaMXmsVjzz1WGnYkaIwFobp4TW+
WDH9+8xL0pU8lJXnGcZnRzX25BX3C9Hkbc0sdtrzhhFW3PfroDG/FgajCDIplSHMZV0brECcsVJ0
mAfLlPUwxo/zrQUydIxs2dcFM6HKWKnvo2Xiq7IkkavOhz/sTMl5J/XQqhEcQ9aV777bBWPl9Uq5
suYrbgYFUwzH4c/mz8xmON1ZBMwfAIk9mN/km3hfXaC7qZVgJBoqirLRUB6N7icjCpLId94YygSF
2vEqlcbA00UYykozrCpeFbiBOzWIUEBJk4FQrzbbJY/61gyBRXRQl6saLTTNy5f9wT9sWLnEWdfz
+2toFUE8GkgcD5kjI3svrDc06jBWdVYJJwjUIZCJWeYVLhDq2tBN7rjtYK73T/xZ7zaBoFQjass8
FVNAPGPbVKBkrnEfgSUEdQqEeCDh5Bo6HpeWExiLnY+J9iZDNRj69/2aMDGkuPELsesAohh+a1R2
a+kPTqhZ2eW+MCwc6jCQm0UVFDWWazDfy9HRzXI0beXpPghrxajzoOwXQaViVy7bcuegPs8qn0vz
PgRLd6mDIGi7Pso6QGgPTrsNVyzPxlIrIuJkPypVy/Siwn7UGUaP1ODWOd8XgAVAuQI9HfG2C/9/
Gc+vCgaEMGuLZ13zb8P4vnBOJJDD3o8SHxdKsFutdeM1OvQGnvbijefcl4SxFd/8VxOgppfyGhaS
XtLPzHiApQc/GTZ+S+ZPArGJLJSRV1zTqI2A3S7sGhSsvKngbQV8s3hsDdAp0pam9miXxvknqyCc
ockiZfuK7DdgX8IuJYZgVaHxsukM5ef99WOYJM0bNYxFPuQFMMJ1Zy+eP4UlGLB//Zt/+X4FnmxS
v2j0HLSf5KBWMjRbg7X2rTz8Iwhl95JbDDHaJWH3xTMc2CFZgxnXZJWozL2sXmkDZftQlHpoicJZ
vb5sGqSw1vWleI0c+cdWXrHgvvf4zqFNv06Gldt2bQXle213gmoHu/1lsPNj1KNnqN9Iz6bZ9xbk
FCL7i8vMv8xsTLSfchVh48WKGOIDUB7qrdC8fl4YZ81a/M2N7TcM/Xwpt32X+uSwfuWX2+G7UGPw
rOzHfW2fz9NMYKiYYPS1NC9c7F6PowG1YD8/XDNdMmxqLoM/1ZHvSGyi7xjulQ6ajzVDPWVnK77l
Liyk0vC44ot7TNSE92D1fDIlo5xF4AZaNhAbs+rUyELjA3m0wFmBXvAfl1C+Ppz8LiwGOcAS4laa
PAXLl4/U1I6sjBrD99HvUjHPuVoiKN9lryADX7c2q5WSuWKUw0CbWZ8oPSD2ycpxwp8p5q2xWEln
xQBXLakuwXyU7w72iSZgTGTRYxoLIgVwJ71la8FWV8HfOL4JBmWheRSonBADoxStCBRGwkZ+Hbas
JOrsQfEb5eZELzC7ohFVEruFb9IjatFJwavGkGU+HTiBoQxUXXTJqCF+u1iD6R91DJzEjMtNfWAc
6jeju9BACJKR/zbmmyVqsjEgLlx4dQacKF9i6sM7RtCCLcAwbRCbrDeH6rIN15yz2FQGJqvBYtGz
xC5YJjZ549wnH0HZbAYCFzUPiLBitvUeGx0VVjhDXnyDWyYW6yyZV/gJHGW5o+/mPTdAUbZ7sUR1
r9CSQhFxycgsMHGoMD9Isi7JKo1c7RIs32treZvx6+u+H2JYFk1AXSZtHHg8QNCKVTxvxc7AzQgN
GfdRiA+4t0PUaR/0uu+CUQtlKWQGegfW0L+K9SebQuScKOKQJv5QtEQRVYw+5ANW9oIlAeUdArFG
i0+H3+/RD3FImU/7JPq9s0L0wS0u6mGIFKzQ91Ol88Ozg7X5EbIHZLKAKM/gdyKyYhwEIW/7ovkw
ktk46alk1sAzNIs+vdtedTPXg0SJATYuszH8x+cGjbLcg38EuTq/bPEyitYV7XJf1xgelubq5BZd
Sp5iyS1cP3MP7WWBMROqz5ojPCseSAJIvRsKrekiLvRglfCvOpxO81xvo/VTxJ5VO3v9m2CQvZwq
dRdEXNcBY6su0x2/ETBBeJDMj7+7Zy7Qw6qTHv2brnBRC6PAC4IMe/WMMYwO/4wBjArYPVjOc/ae
OQGifJraJk1V8BiqBo8GOlN0yLFKbefaV8An81sWKh7xUmEU4jEipTgCotMBk6V/9SbOcss3WFnm
WV2bYFF+ra/7AXTIWLc2Mg9g48ANIsD8ENZpPq8Hv0WinJs+LsZcCwHzOlrj7qg+NLtHJtP8rGPQ
eZA36NBmWaU8XNWOQxxyKXnub53so/tAXIrZrENmyI6IITH3rXQ+QvkNpxGZJ7pdhWB25vgcI9vM
0RmewS5iHDH3+1WwGSfc/Dk6QaI8XqGnehsqQOJBZf/gWzJoiRMIxFKGWd2e4FDW2vdpw0l1gXIW
8GFyOOe4v+j/1TVUKYBIlLRp04/8TSe3UZeUUDewwKgmiTtIupldzT132k2BqCVLXbdXMX+DmGl0
CEAY3WJ8zO5HbxSW+AmNqHbFpTb/ZqOmqNQC8lztyuOABZSM8TXBvbIG81+LnBALaE7Vp0BUwNgL
LdcPSZNdNOQF4zfZrIxTaox2ecg3Z4aes7CoaDEOeS+tC+xZ7SCCG2yBWJVTYSgzfIVzH2zOHU3l
oryrMjRQQhXb1hKWK4yVf8sscCiy3BFLO8j/T0xXqyQ9V33AYJDqN1sY+IgeQB8KlW/N2gYJtwc3
yCR7YcFSzhZ1ooJW6xVxUCMmOIHNxpI/ZBv1u7UdH/p34VllD6aYM+rpklKuN4pRwhvV35YwZkbz
PNiaozn6a/fhmx4eyrSFySt2cmS228yeY1Nkyh8HrdQvlBLillhlNHGZ+RZsJuB8ypdMQgaihHT0
+Rvrhu5WSmJVjGWiOI5IeA93jrBTzUSxjeHM0p65w2yKRfkWXLNDrkarCJQ0/inanvHZWc3a3T7e
t4XZA2aKQ3mTrsu7Wo2BU8XGj8T2nV+1nR5EMHv+8dB5cgueQlH+RB+j3OsyQI2OjOf/Ht1kmKyM
yj9mcDO/eLKsgAITk4Xp5+ZYC4LSrwZS+KfhTQaThQ07x42bNZBlXu3/w/k+UycmjohX4bzmG6d6
7xzBTpd/UcOoY56diHMM3IMYuHDtRbiFzNWx1hM9QP8dWTNur3ywSfSJPtG6vQD9B97KMbQVMzSv
cbxO5ypPgm7XsCMnxe4cleVT5Pxk6Nuco5/iUPIoQjX4rQYcsFB+VkZrBOvB0ZcCHn89i1lwOqcI
EzR6g/pAlhNXBBrGkRg/+u3n+LxhMfZ8v1rcWTq6MmB0u7LwiVvowMSeGJg09tBaKqbk4Yr9cBot
B7fHo7eWZbv/Clcbfc2isJ19JpiKSRlxHPBi0vL4grHdKNn2afvoHRqMLjx0a4Q9C/P+Hs6dMFM0
yo7dsYk0bgSags53JBKa1/rjPsKcXU0RiCOe2FUvDz2UFE7d+0BtW+ub2vo+wO2kGPiiKQIVA2ji
wNdKBRlKSyTEKqOVohZZM5R1YrzuvUdMFzM65yh7Vv9kWx+b1Pxieam5q/H0E6j4oOE0ffQUEvKg
5z1CIlU0vliciCwMKhjQggQTM0io0zyvc7u2PzyLJcZsiehUDspzFFVaDwvlWx00DN+4BEZgu1aL
ao8nfqsf728cSyDKffgxL2QJcR/Sg0NgenPAw8N9DPIbd+yZTj7XXuZWQ41zCokY8UM2EvDZg5OU
ccIzdJx+SxaHUQz6ACgd1K6HBvrm4evfBKHcQir31YLjsFhWgGDTiMzRjFCxxKrrm/UHGISyUMFi
B+Zpak/0MBeyrMUA83fJGdfRUV7dF+OWY5MY628A+hKcc1EqBGQYu5X6tqNuVLMHEQGGkmVGiVP9
kJYmk0OeuJgbJZhgUvFXKMVeqBU4dyM4ucxQ0TBMokvVak3eMYuHf5WR2iuxyPIySrCIiJ9lk8Ok
CPEpdiJTvbTmh48BvjxpsmyXDC38PgFv5SS9H7BhjGknJ+jE1bYdRjQXKmbCI9NohW+V6fNGdtmE
vcGKNGfPYswC/P9I1IpyMpzRIAFJwRRFo3YwILnPrHHZiMyWFhYUtZidpma94IvkhHJCK9rvNmR6
L/MVlPzMvbWjDkIMjQwWiYQ9q6IV0rUYPSQb8qdgm93osPSDhUUdiQho0zyMIdLotODxDH3Qmklm
9fAYoE2ClaOZfVNeTPaKOh6rTkkTsDmi3QQsQJKd7PQSF/F6SW4FKNnbZis8V5n+kmHoRAVuFxQd
aeAPJUP5KCGjXOM5PpKQcXhYOyhA6/a7HvVUf/OGiXTkfzCUdLws5SC8k0neRjca2RC2+bv6g2VZ
LGGo8z2qQZEqeBAGVW6F4b+SFsGda2jP4Ly7v26zB9ZEHuqUb/iaGysd1xDeTuxfsbEjlypW1Dd7
U5yuGjmaJ56i1PPGK8jmWPFun1pgksXZK9ksRZ8/TX5vDnWa+K4mc6oPmPRoOb3V2NVTsebP/Udn
hGZpNX9RtzmRin5R4uI60zIXdvU6pkZ+yFHvmDKZh7696I1iyxieBWpKMt+I8rICB0pKv4DGEYI1
wXkNLPO5CcxoJa18R7ygVn3dnmLbZSnhrGZMcCmfi4IAWc1j4JbI8b8XT8fi+Hhf98iu35OMcrU5
6vpCpQLC1t2jJc2Ep2XsEEsGyikoaekNBQ8EyYkt4cQb6fKR1RdGLP5aCgVz1tDNi7l1oGamU8ay
7NVxpsvNxVqzDiPyefd++noL7i/2bcx4/ZnUYitjM/jeKDXgvqicZN85JutZkLUQ1JHWgay382Qs
xP8h7bt2HEeWbX/oEKA3r0knR6lKUtkXoquri56iEe3X38W6uNNUFrfyntkzwHQDAygYkRkmw6z4
OD6wuidZv00dpNpfM7XR8NuZyUShX3iF3IqGtumBwTWCgh+XrGNtAVjF3gVwUafP0/P9M1jobL+l
RNn1AtaJaycRJWQNfNmObKHEJ9Uijnk65u723YIO2JaNATmb0bf2XS69d5koS+9j7i+pWlwAz3nv
nqIn3c7MP4AJ9qz2cAwtDlDO5io62WZjnVZ7bG43A8dYf96XAOscKUeAjTYx31b4COeIDB7Dl/00
/7fSpcx/0+oDtpnix3vyh6XlC8ni+Y//mAXTG0Wpg0Bpzs+Jze0zt/hICUCv4yeLY+Hz31d7eijs
vxH4j1WeouCPlSJOAn9gHCXrKyl1L7na96MSd/m//uWJ8ixaaMdGMvzJVAHllxV437+AKr3Ab+D4
LOoGfLVCCGGMXf3c2Kff3hFKxTrBHzR9ut3YQGVKJME2DWc35V1rkq9K5/VpIO7K/vovD4LSqUHT
8pbjwVJPTMZPS6xDplSqL9AYmKj4bTwakpIkjxd3Yx92Azma1mNDdqtf5uep2ZquNeFfbaTYKllR
HeMTqDzsfW34zoz8ZyP4Y3t9FApo9x/Bz/a9IaiAxpbj+euKiMT+A6T0+9RYX36rIf/db020ZjrR
Sxcxbgt8uHVkRM0/Y6SbS/v9npv9chjUQqVF+GV085DEVvYKME87wtq4JLLoUL4P6A0Xrk5B59UB
FgUh3oEz371zYMso5ayAU/+8tXlyel6xoGkYKv+dIpoxGCR1KWSTOUEOhmVOWApC981qel903GRP
nret44TWOUb5Iycv5zXWtB/Jyl4r7uY5JCZQNj8HcxNYrCrP90KJe3ea0lFfFtPy2oO/V8vyjp+H
w6okb+eSONsLyWzU3h0H4K8XEwunfAso/YDOCIg1IqdnfrmPvWmf7I28PaXehjxE1vErJqv15s/q
z54nrvkiEc8LsZBnpdv3b7R4PyJV6fQRZ7Q15vzgUQXn4Fve2rM6fOq7o6xqWBP0OGeORHbY0nE5
sBLPDM2kE6jxKNTYOIFTy0ybdd2+oY7unAfdsat2Yd6Xk42xzgHx1pOkXdP+OKOSExI07uZY8Gh9
RnARA4IsDK8RxTJ/Nyh1w6IyHkDfCKj3PubWBv2PVKgpl4j4GEDWWuvX40vwKK9fXc9al6b+cCX2
yjXJCX+i4RLZcNW28YGmuzrFro7pyhXrtjKUkU7TcKGmq+106ACjYUTXi3G8gTcyVmuLaOWSKV7F
cAiya6a1yM14lYCFmt2rvsJ0AWfVzH1nS9ZsTouyx0qIcijfqy2sZoSFlr99cprO8r6KLORNFGlO
ZZLmzHQNfpQlvaoAGMD0kuNHZqa/0ATHBM9cmBy7pUPZZiPV64uhgI6GbuvOfpc+KqApAygsB+Yj
h06uENly++mrcu4zyJIiFTA1dYzEZPotReybfNfge05a9y9QvW/ZoyKkMDaGMSrAnpX6RMqI/zvD
pUihgffZWQwA0d8pYWen8b235va8lFBLLn6vt+dXT0DPL/xBteKARhyiplWtrmiKC7CBSlunf6bB
vJKh7EsGdU6duv9CIRVDVE7Um+OxXuf25332Ft9A0yQCP60wxBIqSo786CfcYEDBPAMT5uomxqvx
ao+2mT/9l5Qon8ZpktRIMVix/Od4tGprk1iJ1aymbXTM3caTXGgbOWOLdkRAQsyrNgJbhaWQDqtz
BOKveTSbAolUw2A5YTD3s8QwXcd/xEh7n0TuxyATwFz6Nq6UvWuKyByGm+B0n85Cc8EtHSrlI/hh
7cuR0Z6DbXFZyZbUOpxdbJGNF7cZ9gykng8fbxZkg/WrRN2XGmEp+EKN6PYbqDsZAsS6DqeDHNDH
ltjXlb4T7FP58V8LlTLIfsxxGDDCIQ6AAkcLIBDBnSd9/y+GsW4ZokxyLIql0Q7fDE1AJBlm5ToH
SwJcJkeTNt27lpRRjrDSc0h7cDStPTKAftBiwggN0PupARrrCGG+EhKhJ55JmXVBKbOc81yFjcST
njtAH3pQLc4NQFF4uH9Bl63/Xz2gzEkshzkXBkEHf908J24K6LhfEbMgtTCZentilC1pJN0AcjxO
TH7sQhNTOLgarofsW4Eg0zB9JwJalNv65tsm9bh1cKhXrJLwAqcADlNlUURoAvQwSqBZNxTVhcMn
tM5rDfSFCi1lJ5b3EaYLQV2YGyqUPNXGGMcA6+fOzwYJzaQnPaCwAlJbImotqR05wWn4YFJdsJ43
VCnxylkqyZmMy9I631EXXnOCTUzd2TBhfRc0YkbqRxNl7YtRUE4akREeQweKLVonVm+FxCJym3T/
HyyhL4MA6DnomjO2+VvuRJvrSrbLR+M4Pqb6NBuCQqZZwJVfVl/Vo7jawabmZPNUuBhMQG+/hbFg
i18ZzO6ppTjtRgC0Rb9kQ55PJwxZ87pZmgZKQh/+7uFPsX0pUNol6mog3HrwkX66r6xLllwRUOU3
ZHRFatjEdhvb5AofJHEMbR1MNFn7u92vghlAfY8O/bjCMyKUu8i6uEOhH0RKO9sbe/nQPAUbdV26
ih09JhiWmDzVPrdX297pyFeDut5X/shZ+NuADjrW834pAL9hmvIqRqL0Za3heyrHE21eJm5vt/sr
6nysuR2mfCnHknFa0ag1SFm+O6XaAC73dDLeWG+KRVM0kzDlVXg0UqRKCDLeR7B50HFlOsLatrmo
QjMalLkTm5Iv5QE0igd/V9my84hXLiPYZfFBGbtEFeKAv/rwUfFDZP/m3AqPlH/jCW/OnzJu6M8U
44oHJ6Vd2xe7sdFdA6ebsbe1LQXXc1J0p1IaCL0Cd9gBRg2zvFtpG9iavb8416fCY/G1lBa4IUYZ
OWNEk4vMQXrCQXjlYUi8tUZ0V7AcdHG/y5vBCzappcKeWG/N2sx/KauLyZk7W5IJTJtPzHK9CT0J
rTEixjp8Z79ZtW/3Lc7Sa+rmIyljEOMT1euVazFW5G+Ul2DbX4mSEdfmt4A0W2GDJih/fJYY4Yyc
Zwbx5TusahLa0rD9Vqck1KvqoFxCSGgwu1+v4QZTzldrisKiTeelOgaDRrMYiR2d5QNcQoP/m5Bu
a1isJahLOWvAkKEhHPGDLv5YcsOLnBRw2AeDODBukaMVSOnmVvanXD/0qwjNn2/IzZ9iIm/RN2yx
2kCXTSCa8zRZkgH8xVMmMJcq3whbvCKkxkz+YF1QtsbtZw0tLKrzjApl/YKkUIU8gLh5s/rkzOQN
CWEWkteyiZ0RoWxfiiF2UY9BBC76WUVbY4THT3fmyeP9y7PwEFeAifyPyCj71/AlX8kF6AAl7Sie
JDx4VvcpLFuLGQnK/I1VpmfX6XrCW7SHP2/p6mJ9MWgsPANu2KCMn6RgGKLKQWMw009hVWzbTf1p
xi4LuXVR1f7y8n1ssyxXELaAbPi+Ybjd/Zo7qk6L9Mh9bpZew3Nuvu/5jIoaxhrHReCmdyTHuQDa
+z3aT8NGqXXNiH5QnWnNn7E2BXsTQdsZyRMmfSp+EsZaqlIZevT8LmSmsI3OZ4SWnNk4MKAPl3WB
erv0YGCGNvcYxoylw9+Z0znvWRjzuQ7a5UDezwYQOiPTJ+gAZF3LSYN+xG+zo6SMBc8HGqAOYbJf
rcj2PHEj7ctXxEoKVsz/fzxUJyN8jxxtNfRrOqoVzrQoyMub8ByTreCs2E2h0+/8pCNhZS4yy+rP
zHLRhmLrwzcbBJM0Oe+UlgKYyMsDcBxi4J2XD8wNAf/BWP2lSYkyKeMmC3TQRPEmD2GqsLs3cr46
xpEtlWGgF5okY7cynMt3hWt2NyKZj/KmSDpksjEl7D8biSltL+YV7zjdSVfm2/QsFwlnyUgWKc+V
+2nd18zlV83sC6hTlLEb+zpKYXd+7XMCUKBg024Nu/xu0I8Jv809fQ9EKewRzF3m83VSu59H+5d9
yicMhiRzfQLifYNxr3VO/J1NWts+3WdyqfUHPWKaqshY44Ul9BSTURw2UqhUHXyPvAHWbwRbh7FY
s8+xWcSLVvKmJMpoXV+amNRn7MTZFiXcOR8D9kl9SU7476pg1fcXve7soyjmUX3TRjVtEahjA0Ga
mPL5CdC99ct93pevsi5IaMwVZEmgUdsDRc+jFFDg52Ezorj3Zj4xaz+LGqojPOJ5FV2S9OJOH/DG
fej3Eyf5q/q+lR/Tg7ruj31Gcmyee39kNRstpZUUDNdJOE7kcmWNOtALJuEUzk+7c/SVPE9b1KZk
f2TunJffexTWAqJ5wuNoYh1y6BYx6zU+xb70tQU8GIpduoid4fRqmuHCX/qYzzqEGAP6QqtzYgN9
asdjFVnvnlgzTwtTYgqY/UuOCjeii1BEelJ2GBwHynO5d3qA8fpksEzOVVjAJosRryiqvKpoGtSF
bqkM8qorcx33pbJ6Jz5fMzPQTBXU0pVt7t7eRrw+Lm88ZqsYTnqheR18zihTUf/VH/1L1Nbd/wW4
9d14N6XSsNDtU3REUiLRywgVlzRwTpCKCoJB8i9cA1ZDn3jSLiVKSnjnygh+lvlC7kbStOkYVer8
avESScV0WXFTNSfZBCTw/viYbX0LTH6Vlv8GHwuShMbzhqoaiqpRwWMYcZI2xGBMAa7S7migrbA3
9xwzWb2sh38J6VMUO/NfelcN43WS4DMQSNGq/JoQ2Tac/CQAY3MjY8mttf8lbguzyUm8MR6uHitl
uPhQnfFKvxWlVmwTvsQnbCfczXbd/Sm94iXfjm62/oVpC6wiXdmxvYpdf8/Ky00n98MQyKqKmQdB
E38At42pL6ZpMSBDUU5JyNBumA00C0NUOMsZDeosZT3FKt4LaHjXhzwxp9TUBm7ZfUKal6Bnh7NY
GaTlC/uXJF2T84Wy6IZu7FD5VrYZ3t6rxDPsBwCLhh5nCevyg7Vd+jsIviNJuizn+0kx+DFciDWt
36gfsV0R2BgYycGtYQ9NLxpwRcJCK0WVDVmnZMqPaQs0bRkOa+1EvJlbGNNXD93u+h5vBkaubDH+
R+nh/xGjDarfZJgzrkHsWUPqCsVoAWsGRAzQp6w4Z1mKM1KUQTOadFC7TES2wtHIIRZtQN2iOyJ9
vKITQ4mZTb+LwcWct0nQM/3P8jJLAG495c1iAWlTWBlgchAObwFGGLMUY4iKOm1/kXRNVKloKcFz
eMgMZYoxMHeLJqopTO3N36K1Cm12N8EyZxg1RpSB6XoM8N9yNhnzQNPjHt3iArqiUDeSzM2VmXle
ylZMO8JQ0DewjEijfEPcSyPPodJ4jrC1Z9zXD8wU0lKMjSsh8ZIsoI1Eoe+E1PFJVkCZKyv78lrO
VNcFsIlts/jTejwT+HPJJM7JUTdizOWu4uRuuoJTbOSdc4zva/bLlOrW7a8T0nXMZ8SSEOc0qdfa
4Ct9jZdvhz17yGAdMLl/ARayus4waLdLrIsF/7NSWOOzi85vTpYKQvOiyaJxBNkLcN8wKXbAcJUE
qAe5g4OXrck686sOXVzl9rKtrNi72ChcMR5wSzHM9KxB44uqYd0cZcouSuNnes1PddyP1NLs0fyV
uiyM6cVX4ozKt7bM9DyPESYFpdRBG0ryceAIsuIm1lpcyfWU7OKtVrJSNotOaE6SUsDLVUwxzg3G
Blv+M54t591qd7IVPLSuvEp+hzbDwCz5hDk9Sk96LufRvgZ6XgEs8qgw/4z7BIvhkGOfQrRPVuJt
MYuoALVD1oBHpqOkf2thgqsa+aEMv2DBC9XHy8a3kNU+qtuY2Tu0ZDznpCgr07QDJ2BD81Q+nNYX
DyXxLdRVkfvKbas+cWuUS1nynM6H9uhzmtTF5Muxj9D8OMWgvNnsA/t3Y40oGufMwuWi25uCJF0S
dV2DOG8lqdSNfjFiHyEgqikBafYhupxFJzBDu3rs3a/7N2Wp7Xiyo/+Qo27KlR/5XC1BrpsGzHvi
qSnJ0BtiS6bwzO9s8W1fYZNERcydZtpPU94Ia6oTCzXS+1/y3fP1Q8azL6GM7eVyyZVu4HBndc16
1/8kj4bT++SoFVvz6ev6a9iZ/x91uUUTP6NKmVsjba5tVoCqFRydjNSrCU9EtMOctF9Eik2xxahf
6GmMCY9FSzcjS0UASCGHSV2DLKBacuLyjo6cTMGCKpWnr78nU0ota+y/q9sKZForGc18zW+0hgR7
pDd/tfYE6KgcOtR6jpMijUQztffIzTzxdc877pvxC/PWLip0ZvvFO521f+MdyXxkQdcsRie4g8gJ
iCqiIpU6eD/NkiTngyk6aZGiBFiX3eJdHjABV5iUqMOOfKD0FgMojY7Vo8E+JcnD1UwcVny3aC5m
HFHOVJOxkcOPo/7cVOS9XRdbmdQRQefh6l+AC0F0M1LURZKGuimUFCyp2GLY7Btv3BsuGjjgN8l9
BV1MpoASgv8pda3TNt7IMQUjarhMxc7TR8BD1EcBBUPvQRvIxfnSV6ii1ut4W3ndihEYLGqpqoro
FtVlHrkAyigGiGv7FqSvTrMZrfRKynVmfd5nkEWEsryy4QMjtIIpFDe+a2xTgjpAxmBkOo4fCjlj
hLrro1FhqrwBjdIuPqWNYEosV7VUa4MS/SMq6o5fR0Os0isoKMQqj+jkwS3v7d5NnPvSWo5pZoSo
S+4XUi2nEgjpriKid33IkRgx30Q0gTZW8zJFyKxU6WL2EO8m2AgUGvDWpbxVBjiIBIiXk7cCvLz/
pUQkfEvsh/RXXmwz6989QucEKWmGhiwleRv259ePoCfAL5QtVEi7Vb3qH+7LczHun7FGidPIkdjX
YwOOSHmJsJvq6Jv1/x6UFKZiRoM2Fhhgl6+TpeW/kqcQe7CA6txsA4tjaNJimmBOiPI7WVyJ13GA
2KKv18zOnXUJdF/kCbYMdVq26BqgkAV+ug8axdGArmA/9y89XtLJPlgdNPMlO2Ow4f7ZLJu+GRmK
n1YK5Gusg0yjED00lRRZ+ournl+Sz6udvdYcUXc77AptXW7zZYSk3P7v9zvi6GZfMBmv2aOlHSsx
qBR8QYwwDXnk2hFcnQBK6z6nyyc3o0NFuujLK656WUwCDc3Y8R90S16/pY/d6l807c45om06wE9i
ya9B6WIH+9A8+qsE85OssHIx0PrLD51RHS9pHDcVqEin8KwiZVVavMOE5l82TDMylGHiQz/G1mKQ
8f9IB4CPutkfw8YKFId7TO3CQ7aRcU6To/jhSGYEKUdyyYo6UDMQbKfs2MW7rgJX2uzRUrresjBH
WTKkjCCf8J3QBKBlrBJgqfZEsXfyK89giUWFMoBKhD3N2qTKosc1qGkGhD9png5sLYbolvy8Kiui
AuwdVN2+50tnqpQrY5vyYdaj4hVs24fiYBRWjAqG5go2ttn5REV1Zqv7Zvj+r8K1GW0a6UXTFUwL
pqDtpIfw4IcPrd288NOL1Wcmy6Zjoa/InBZ1J6++lqdGjXTc5cv3tpZqdi5qicAU7O0ruk+NR4Zc
l2KbOT3qSg489l+iibufim2B/RrZnMmvlcd8m/p4T6I+9HXxTdY08GIYok71UxQveR7R6a1hLHU/
auJ0Ms1Hz8EKX9k8Yidma6Kj+/TFse7OUnQ1p0b5m0jKEgGIjf05tYZ9gT5iN8ALaTMOLFe9pN9z
QpTHqS5BnKhq3p8tabQqWyToRVl9+bYKTE3GuU334Mc9mUmQci1YDFMJUQ2eXvOdBhBx+ZeUIeHX
2qwLwuKJ8i2JGoWdMAlvC5jL9kXbRuvr+wqjqw0zmb9kTGbi+x6tnet4EAhDMYBU8ByUwEDnLGa9
cDGPOKdBvReGOkyjtAON58583Sb7dwlNr1b0BIzpgpgnvK6f75/Ud+7nzknJlEaPgQ6U5BbWY3uo
zcT++CjJGiAsUmifZSse7GZn8ttTYK3M3jMBsP2orD+ZCepJoe59BKXmfpglki9Mp+gVThKYwbof
iLlaBc7nqmU12y3GI3MhU76nKiupakawPJivgFE+qJaKmlOMMjOr+Mq6MpQhUfz0ypclKCXEivZI
zmLC/ZNVZF3YwoQIXJuKI+iTwluWMiB6V6RpWQnQa/nX9ZCKdvPWfqhE3OG9dJTQQL+yTvXhZHZb
PK2dAYUGyJWVn1g8wtlHUMbl2lfCRQvxEc+WV+3CB8Fxml8ladfHlwwtEiyou8Wc5pxpysIkl7aq
tRj0CusZyPqlWf7em+Yji69Fx65LQM/CbImi0LLNhqGWCiw4w6LCs2Z3a4AlsIYelt3NjAYluiKJ
o+GSTjSyX5mGgW3DVq2d8LTBxL13iU3Ws3AxhYcdKf8wRcnOuBpVz0cgyL+/a0TcJAHqhcfjcSSl
GWwy97A+h1YZWMWmPH2tHi8fj6ghmk8mcJ5bO0CDlHl6hO1jXeSJzx9WYPZZlC1PE71U01KG01Dd
fjus71u6xXrCjGu6RpOGF0XLCvy8WJHAlU8bbGN+fGR480WN/8vDt+2ZOYms1YSy0kHEykpTtirg
MOFWMjhZEhSmnDVBMxRZAqTkbXyCbj1dT7HE4vy6fedV89IRyTYfDeurMNM/FnNAcNFHzOlRB+Pz
0qVuJR9MvQ6YQDYQ0D5jzsBaH9dHzXywX96QrjMVM11tru5AspysggMwOT7v8/0dydIXRMOEF+aT
RUnRZOo7LolfqrneDefXV7TSjMC/ByzzuMJAUg/4FLIj9q8YM0Ote0Li2/0KUEwEihlD+qyvoDEP
W7FsahVlBQwpSaobEQ2j83+OmRk6hi0/uIDTOPEvX9V78tussPHuq8PK7LG1WZ2pi72xM2koVKzQ
XMO2Kdse0rA8bG8jh2QDiGqZ4FM43gQ8CrbpAk4Y/36lXkf61maJQvgZnqvo7hMBLKjJ0wgp5be7
WA1b2b92Zy4k6U7ctLvMlrGiYhvtrraBB8HVFTHzx8rZ/VSyW7KUA/fVqh07BWQV4uMA9PVOJyl7
V9pPNQMZXVV4pKZVFbgCt2qWabHo8xoqnlNfIQf8oU3FE2kvHtC09ZWbT613Qs365f4l/+lwbolS
IuUlqVV9TUDG2C2fasc/nBCWrO7TWJKfLMqigf5hXf+B2omFDB2nltokv8FO7NBSXMwsYXL0PpmF
QAvt6DM61A1Ns2tUlwXoNObVidDdV70I2ChcYGkRK3nx3aJ8axtuaVGHJSSDFhsX0Oo2+e5sZORQ
ovqoWWFiS+tXKMYGmIbYnW02W928WupGxBIo+3Jcu0Foxb9GDAJijXq0M+zYt7THDjBiCsbXYU08
i/lkny7ovY+lDrnpEzkdGtSbJZKuS9vDkjrNFtcq2RSubzKOYelGzU+B0paKH5UUzRHTaU8208Om
WSZDP997t9KnAl0/bkaDkyH96Zw7jD8HQFPQTM7jgNPyv8+/3RKj4t1SG8qw676lN20r3/oOlhzV
jIB2ybTNpTYZh5kjh6e5oPkJREpPcFE2ZJUol3UQxXgM3Ysafun299Ogu3ZD9l2tPQR/7F9f9fb5
vvqxKFBiamqsKU16UEAXth1bxUqfIF4sVtS2EIlPx/GXE0pSQ6NqFQd41bPiHF5TE67Z0d/a58xh
BsqTvfipNn8pUXFP4GNGoU+/OTpEbgx8C0QamHZmN5UuK+hfSpNsZ6df83wsGSUo1XYMtDIExh2R
TyrwSDBiFljlljVIuVB1uJEincUbyqxQYgNSfK4fS/TWmPvsEFjm/SuxEAPfUqEschzKSWuoqNYo
WKL1EVr8m48dxGjB0KyE4ciYHFEWGRt5Q96fTgsIGjaWWgyfU4f16t9JDi/fCfiHl0WeMqYqzwW1
gp0TeAm+B4/wzwWmgzgr4Qmrw2LhpQbxzUhRprTLe61MhG9SyBxgTi988a3Y4fYBxpDdrEbLF+PA
Fq/8jCJlJmo1EIMiR9UrXvfWR+L1mxEtK4EDNLb7lBatxYwQZS00v85rOUGmtbRfe41gT1ZqsrqY
J0vwQ39nNGhLwbVVFBtJj1LrawptSjcMcbGYoAyEchErzS+Q4dym0wI8kqxRvWB1bi2AcNzeAso4
CNKoNFwDUeWvFZo438OTV5vohkG0AeyPDW8KWLZTATqvQAOM+Cm/TfMhsqM79pva4C/YqvmQrDfK
ugsYhzjxd0fA9BO3EdTwUpa4LZ68GfHIxQ4ZJqTjAlbmDfv0E9for801k0Hkuc2J9+6bKWIWzFBa
nv7gyxik4Elo7zdHgkFOl8dukz+py1R6xkl/G7qZgQYoqJ8mxrchMwjvAfML0AfF6i1b75/Myxpg
gUdWZL5AEhkggKehJKxhZxl1uYy0r7HNscEk4AgwTfOKYbHLiRF1LFmYqYSEfxRJ0HmaL60P0sif
OiAytFULVuG0W/gCDDKldki+fNaM3ULCGeUVDINNSAISZugph1AmucwNOe7ytsbGPzymPPQGtxYC
0iDCpiPBzKzc1Y/ZlbDAquQF03ZDmvIPnJhHSi7DmJZfrcUh9dTv9NiavuA19GDLsYiBcPsS8P5m
aGlm54gP8qk3fyWnfi9vMeC6w8qx6eYFTupqD4zoaaF38FYylFsRlbZSsqn0NCFQCHg6JPgaxe6A
ueac9L299/fKmlUWXegKmKgqaEdBSIWpGcrD5EpdlXkECyaB4rQvO9ljBjyw0TaoAatP25w6km84
SwEq28DsKV4Ie26oU95GyQStr3zkq3lXdIEpI6wQxdv9piDae+5eXlg4KUvxCBz31GqBKFg2VKoJ
K/GLtvFlsKuQai1YjYt3A1E2HFB+A4f1bhAnH0aZR1kVpu3GogEbplCGu0qbvk00lBnw5NK2Dkbt
Raw/ig/VFoCne84tbHv1iNZMYptvgJV8YobKk/zufADNLoLKS3id6hxXvD0FRA6Aat8mHhJ4+01e
EgloN3tmb/qkRzRRjUcv5LT/gRfoPFE/qllYSDqyd+JmsAEvgJTV/gEVxuD3/RBioRChynNKlEbX
isbH0ZQnTFY9+hVSuMDRKZGakyY0i+CcozdyNIGIY3PvMRb4iQEByrW50s4Ce65jIdi4+RgqoKmu
YtJgGhe+EExb2G9lk920vq011S2c1SMrq77kHubMU8FNnlVyrOfadLYXON+XtxapUIshYRZT1A1O
eFT703w6S6zT8jIyNiaAIuK1l6/jdfU5ofIUmhWtNbexcvKmuKJl65nJnBATfxatcdTIPQN0ixcF
hQbc4vwr7ytRMGCw8fVd995RpTQwWLG3CGKdKd6ZUCruM78w6XdLk7LIhR9j/iAGTf5RwbURTtNk
ug3I1IcQ3fod5hDQV+4z2+cXZa7wio7eagw80fh4Na8izVpGA/a0YIGZaWz2rIctiwIVWYxFjWR+
Fw7nbBVbhpnuTePzvuyWLJ8244G6NwLfDAZfTTwQ6cPsXdbZLF7+f34fTROwQbNwzI/5i3gdwIE1
7cAtDlfyZvof93n49n2UIcMSGwzRixpSzcJ37DQjkpYTWIAuDud6I7qyrYDSMdkZ5h8VDTbtI9Na
LxzLDT3KgozyFfMwHOgZpymBiYRijWYvdR24HTa7auiw51HNPTO4XDDXytR5iOYTTGvo3xHbjMsA
W+tClHMHPGcvz43beBlCzd/1TsKIIusps+CPFCzrAl4e6psapvhuj03nImwU9ofhHKD1MLQ6xokt
TIKoN79PSTAVMJU4ZsJw3m697xoFUinn9Pf5YpI1+b1r7V2yI28YAzBze3OqvByYzp9IRTAsh7Qo
0xmf1PWPjQjLjLF/Bf0FntMdI4BpBMTY9yQ+HY9SDee0w9QwOUU5yQ6nL/34tTXOn1sW0uZSSmQm
D51WE427Jm2foWTDP4YP/To7tgdhlX0GyFhcGDwvOWMAlAmolSHSmez07dkqsR6p2QDZV860CNY7
jOtz7pz7LZ5JrmvvOqtAA9AV0c7JWH99PjOu8UIoCUgRAxgJvIIdz99HMrvGo1aMjTBexu9M01Z3
OUCDccAzzQnnXgDazcpfLAV3iqAhbsb6G/gjlYpdu2QcpoUHI0yc1yLUMUi7q87i88fh8uiQ0tpp
FXmrjtlDRYb1KTdZAF7LAp99AHXZZaW/lllaj+ftax+RAPMSD4PtfRSOk5nHyCwtu7GKEnB19kYE
4hBQcw5IXLJa9L4Tx7SVnMthsmozwdfyGKhSXY7n52ev2L3X5GO4mAFxOdNFc3bwgB3oLfYdTms0
YvgBxrkzj4FStZ43fKwgBvktyg2D/X4wnI/a68n6T2S6dox3U2VeTifAYj4y1XzRnP09ARqlUGmS
JhONifb2VXff4893+WmEZVsDlq+1O+tt8+u06VZfGwBLvwFG5ykmzAf8ktPAtlGgSmAQShO/ey9m
4h9lo45jZYT4FUc1+RSd1dXp/JKJmMy82h0gUE5NRjSG11hAeUCFUgbEgoBCLEYWqFOP1K7KkdcV
oG6caIaoKzmll3nY6xAfuCfkgWKyMTYYvtqsVs3qecXQ9gUDC0QUCbM6mLbiVRowQNKjLAuwuQId
Ap5sRpvSgkH/emRcrqWC4pwMDRVQ6kmlKyO4BAIrQaEhe6/s4I2d/l8IZ27oUFkRX0nDIetAh1vB
cnqHjx4zg+bo2ri95PS4YintUmiD/DVyy5MJMwAgf6u0UhCUQ1sqwlnLYavDw9qFtgAwx96Y90/q
Z4ZQw+1AnzKmoQ3+B2CinqpiGTUJAjWnJsPbzhyZ6D8/nwa3JChD7OtD3ndVCie3GbfE3m32p4Hh
3BYuwi0NytYGZTRypQY2JlCV0lyT3WDZDFEtJCduiVA6JUaw5+EVjGw5Ir/tkdf83ivFMlsLUcEt
HSr853hUTi816Dx7EhrZ8iNrpIV16JRN9ofrpWiq6dDrx+H1pB6t/+pSfTM4s3kGVo2M4wW/XyOk
ygn26Z7uE1ioMd6IiM45R1KLNGULCgoQj2InMsPVavXJOgmGnOjka1CMWdkqOIjkl/ELY8ms5rCF
7O4tG5SahzGXXUe0KiAOBWatC1FtcKsG8sgablwAdLylNIVnsyNR4gtefDIojQfvtTFfX99Dc3W4
mB8HzynQ7dejHfsAN/zIOKifjuCWLqX8fBFUtTIpv/D6/tBii51tx+SJoZk/zfNEBE1HBt5IsJaU
wuSxeo386oIOLGSIYZgR0ZHx7T4nC+gVt0QopRmNUuRqIf+2lE/Hw7Q7a3U8Bl5ztY67x2S0jAIQ
eMEEG8OgzGBPph7TIfCa/EoE5XDXHJGI39UAz3AiF/spIFLhuCMv9mWN/v0nFL+1t69gRDOmbkpM
fVjI8tzI4DuFP7tFBSdqRsVD0M/60zP2LRBnTR40E7DZL/beZF3a/2AI/zlXuhe91msjCHOQK7Ek
DNuxu+2j9a9M1V8SlAb2sorW1+l1bQHF/GK+ACw9lhkHuFBUuRUbpXzGFbB43RUH6FmO4/wRH9yH
nT31gcbmMwsmg3lGlMb1WqhpQwGh4W07OgdHwCG51Spf7ZAVwZIkrMpi9d/9jLNv+aO8b8unVVco
EOK4bRzTON+////BSv49I8rvKm0u5UNWg6PXZO9hLOGMjCIJV8Ueqw0YtKZPvX0t3bJCmZIEBb9Y
vEB6ltdjYit20IllEvsUoexlWCwHsNCzeUuOMiqXWK59XsbN2G6z/0Pal/W2rhzd/iIBnIfX5iBK
1GBZ3rbsF2LbsjkPEieJv/6u1pcc07251RcnOQiSIIBL1axeXeMqYq/xuRaLh86afzbeI7zLJSYQ
THSd8R62v/hL/xwp27N6FWolL2ZQMw8t9W0JUzRQvao9Tvly+gH9FsP4zSV2M6iY40DOoSTCQtva
Xs9Ngf9ZNvxxhCxf0zW/xmczovZuH9zaQokdwS22FGM53L6ao6WbF3TwlGIgQ71GfXo9na5P2i8V
0Zy7wGpixZ6j5xRcoRbvCLmfigEPWRMbvVRhIgU4w+xwXR+WGL/Z7TifaqK++fMcGdwQI7nCymDI
gRkCM5APQ7l+jg17ngm6G+6gEe89VRnQSPTTYAogA3x6xga8t9tb8vRJPpCJQkxlYak0j3uB95yo
DI6YIA+KtRASU4L1jevaxZuy5bwnPKxXGQBJAuS+2grWcbBRWHsiC2TX0POP4QLfcHj3eCK78vOj
MfhRp7XUiwZU8iHuDfIi9xH7pN25U6BoiXv9tTseBc527km4lyQD+TwQ2Cq34HXkBaCzs4Z/D0vR
W1IeQN5yH4OlyRs9+vuMJYJLsQjUDjdaJs9oq3p72y6QscE6kxYjgxbGwHg3mt7YP0B/JJAxxQvG
mEQxhkBKbIjxfhrYW67h8JZE0Kt6Tw5jgJkqCWrX4uBULDjrX+4f20Q5DLYw0oKxvEo75/osux2b
bfzG5MFKXIKDzzMfwA/Ps7xJEBwJYwyv1a+11s1yVAoypA2QLOclJqbx6FvCzc8ZWVnYhrNST6BO
hRzSFrD+SeEIyQPMHPKwbzJFMZLFvFOdfAUTYIAPY7rJtvKQ9Qd37pHnXHDuzS1nN9Koyf77+eV9
PFfn9z//RLr5x+e/4e3or4e10LUZdZafsUqXltnfUs99Os0Xc2RaV4PV285mk9u56yHK46k2kW/8
KZ15pXTj2jSSiRP00UkxLDIRQx9nzJqAHdiq38Ez4h29/S/B5/YpcgzxhpAjtc1iVqQhGJee9K2x
UJHN5NjGtD89sg3m0p7FYZY2JdXMRhIZ3ucWMU+DDHJvW8ur9y8Sxj9PkrnG5w48VSCroqks0EG6
7v+Bn+2o1tLe3beZ6YzWSDfmFqtmoeiFgVsM4HN0S5y/WsvdrnnliOFcL7aX+awqepXSI4wvRHht
UGkIsAnLknReoMUBcpbYrjdPTdbSSNm3BUf1guX2dPjVvaHnkYd/vEeKrWddYrEU8xMVlZPnE2lW
rrrCa68jTYvJbCc9LLnh8GQu5ftrsUnhKyiXQLyDr4VsEbFrbMw778210JGa1zc67cWMRDHXuT5J
ba4muFWISmhQ8gkaAjgVjuV9+Tve+NF0cmokjXnwBSMZJDWAYjZy+Gs3d1AQXjzW9vx16SyvZO8h
bPCP941y2v9EtgiTg4oB2m8G86XuojWViKhSBhHItto/LRA3SAuCbYeWhxmCr6/+lonjiJ1+BL7F
0o88wqsqkmeVId3EHg5bDGuC/s+Bs21htyqcbevL7EmFTiHBQ7lkxgGziboCBZdv6UzsEretnknn
5oqO62aVPL2tF+RiQf7TZsMbq//LDfmWxdhQIqdNqA6Q5T+DapzW+2NsmZ9jffcK2OnAIb5/tH8x
2m+BjBmdQgWrjGhQSyNBwCZ4hTR7jrzUTttwZHGth3EZ5dysNU2nr60wP6ABeE2d1MB9mTub3w68
VMf2ONrRv/in8/itHfMOdUaXJBfqFeOFJTlMBjXs+e/znMv395e3/FsS8wKdcqGuqhmg7bn50ImM
27GYF94AD/wFBJ0DdtVi3puj3l+e2W+hzFOkR/V/kpy109h+hFK9sSJzNMa3lnVUF7vQPj5zeSao
Cf79TNFJ9PMyNk2kdCb1Mc+2jc1ya93booOoti/zlqPfX7zz/+qnCyzcRHqe5zTGeDO3gb0gCnLh
1i3S5bVayPSo7mnFQEwT95iLimhQaLv2lrrOj/ncjf03JB+RGYF+q5XjiZa192wQJHixvct+8VJb
01m7f6BGZ8dwAOl6ftZvbzGabJ5igjwJGZaI67lnS8/unsIM0nQzHfsbztRgMcaEruzCQ+BrbDgv
hsYTw+CLIYdyf+4hxkiJGaFV9XC15I8cy/SyGP+L9snD7a7JojDwMxYf8/nqdblEvLJ3HLKI3MD+
+HhBP+QBXU7mrlxZxwDB7HLpIKxtS14YPZ04Gn0ABqJmWlAnAc062+DDqBYYiZjBbdhxYGnat/u2
awaWYrRsXwKaDCjRn2/N3gTX2nm82XaKOPc+MINIuliURkhD22FxsgNCSYruqzGdSBkdFgM/XSg1
Un2BGilBUm93QK8GJb14RJ8waXBVN44VP4ATZr/zufRS017rP0fIlkuTSg1MgUZua0itLdMRPqxl
2HCcYw6s6zd7GXkeqVGnyYXmisDIQn0seKvzjpIkOGdrjwkyXmmFA+k6Wz4trxdEpAlSYf7bic5t
wMF6fACbPpHI1xIcnvuEEwPzTP5WNh6p2FaXSBhuNTptGfRE3AEH1B7xhn3fXLiCGMRpIqG6NjTc
LefBK5570HV6e65h3PcVdbbBNREuqSFfYBjPfoWBSXMjvMb7zNrdfMP7Gk20iY09Q4ya/HwKu5kU
xuqMWsfzei3iyc9BwjfH9hQPNdu95clY7ss5Rc47xfYoparRi2aBQ/QjrArF6pvwaceDp/teE6h9
f6oVgpqxwToHWnqLsRTyvM0PX6cXkLgipODyVt0WWd3BqZuHOrK/qJH7Qixg8RfXfvPRhr/ePi0e
4/XnU7Z9RM/QVSafn4RYNZosQTtgrvx9ur96Hu9kOa6wzibPkhrRaUGv3tn2D29b9+mhy/EdkfrR
F5nFcYZ5t+EWCYzUvsrxkJ2o2jPPrSISeKCfoaRSnI/JeQXY/JkaJ6EKMlYasWlYTLc2KjJktsCx
yr8kHv+BYzaRlrTBfwohLvaYoMBtWo/E+r1EbR13j+eCcu7ALTQeHd0Q/hdI/DUq0MED2CXuX2ye
43m7+CMJXYMsT63hll3nNhJK20XiNv4HUJ+2+vKaXjmIxWbjLlmlDsYFlhAvP098zl+eBTDOhlrl
cniitW0bfaz0OUEf7dyhXwYVsef/8eAY6IguWY/XErpgbOntCflMrJG/lR/8/J2XTuIoxmbIii4V
hU6ELL//kl7Pmy/O1ZkY0v0B72xmrG3jLCmo75r/XqP3NrXmC3etzF3Yw2M4R22WbBx0u2NNPbqP
OCbIFc4EJNUMvbHnGtqVzgG5/Kc31/aVtXiye2uonKDdGVvr+mLvvK99tk5KYIf/P0IUmztr2kQb
DLQRADtsUJrBVUUvRIZ/OLpOFxm/HcnbCMToup0LWcRyHfol49/osdIt6YCWLo4UnrkwkQhCq6S8
0GDyVFqVp5Hy6XrliOAAk8z4A9dIN2IhRU8HQuN4qc89HlRwclE6uxVSLMxEDWtIOKzzjWC9kQqJ
IdDpzWcLzk3moBLbH9bKStNqHST1FnhjVyFJ54/zh835EWVtjijxfqRyi81Hnz9M27TvgelPtt1r
ZECDNfmNdGLE8XQ5BqAwiYtsdmqbeIBGiOhKEFEhYlA4VV5OiguEXj9dJ3kmVEZ2RaaytzCKam+x
ryQknwhqCQZ0Nlhojxp9DQ5+HsXidNwgg37fxHpLybgZzugMpVAM9JC+86b37KbOk2Z/IlvioKRN
UxYtBq/vf7RJH3Ekj7lNwWUW1UmBb6YS/+KZv9L3+39/OvIaCWDuUoM1lxlmuGDpmIFw394ReaEk
lxHyukHBauf/OyscCWTeyULWU6MN6AmSxWIeuGgpIoFzfbyv1+S1GklhHkijyotLGVPferDB7MCD
7MnMwujPU4QamUEUZllknuhV0nbxPCO3vDwH5Xi2xjrK4GP9j8d+8DFXTzvHPxETr6yz5e2RnuHp
NBnqf+vEesr9IBtRT1PU0eodn0bHFiRfw3yuaYuvNa8cNgnhI2HSzwNUBbOQpP8TZq8zV/jwbJ4+
k3A3EsHUEzItNc34lmpULPHxBal2RIk8H3mCVhDOy0iK8lORNuvqPJZxapn9BjLszwsG1okTL9Df
ElbOfaPmCmPQ4BT216tsQJh9OJxXOfF7S0HbpKu8Csb2tPDq1uVIpD//j6hxpB4LD6dCAvEFJNJl
ceWcIEVLULXw1AXP2nmfi8EFENbDn6XdrqhkY4oF/UJzFXXfFSoWiA3NRY8xvOf72vGMkAGJGTor
irKht1g5k1mKwQxu3Yd3fgxQyLFZdSY1wmIRry++aV3QXPtFnbsE/+aY/HSi5Ptrsa56O1y0k2lC
2vMayXUcIVif7EfwCOAflH/o8CooLluCVZGco5yuk45EMy9yKqWz5GrCULCaEglnbNpCsrK3zH21
Dcn14aN3u+WwlNdhChfa8+5/yOlmgZF0Fk7SU9nltJnTf8s/a1eFhe4M55k7Zs0xUtZVV4ZrKJUD
DlgmAUgoN1ioK62W3j7mZUSnsyQjjRhciaXG7BOF2uaa9s6B+zHFXViiuAWyWs7pTXpsI1kMrCi5
nKtCBB/gbB9aB7UmPMwNAS0qZshQh+FI49y6P7z3MsRaIQr9NvoC30M4botHVCNQv8cCOC4+c15q
1pNXNTWYNVdIa631iYSOOAc9NOfeTdeTRgfIAIkOhdoTTV+3y2wFotIv2VdzEmJb7wYM1F9cH4qn
FIMqlzYQhFiHvNvsaGabb7OH+1+J5xeyXvyQylQpiHC3uYNMU0c+0P9qkA3yrTtPfrovjmMTrD9v
GOBKlgOqEKiaxU1BtEeeJ837SOzERhv3V6mhh4YWNPL4Sfv0HYQJzu7MeTTpdbnzZrJMw6Vm1rpe
QdAae5EW8fb+UfH+OgMMVSJLskGzxr4GBqJ6cf+v85D0xl078mwzyayKWsKfb61+aV/orrmPYXla
WD7PRZ9GHQ2RlGLSbWYMZscq2pROCWI447O1sUYb7Ku8fSXUZ/jzS3yLYFzAYKZJpVFAhCv60kNG
JC688JRgvkY9YBg2D+C1oB94vW7fEluuHOnliq2Z2GOAliTkizhfaPoN+laKQWvDSPuzfIVI6S3D
cqrVg/O6tLz7QqZjD0UQKAEVqK7YIQxxMCKxq1rq9+XYCLqGP4amlYZgOAhDcniGOP7DJACM5DHu
g9jLeUPnAJ+GD2w+tuQlcPO+StMv6kgEY2/yuYtPndnRT4WhdvRybTFIsEC2Efk2PKwpryQw7Y2B
kVs2ZRP0aCYjUK2vSjlQlqXWyklck8Gj5AbUK3uLbCP2g4/lHgMMsVus5cTf8brIJk1zJJ4x/qsW
FF0bQfw23MFFAcX8/QOdTsKMBDC2P4s0oxMDsFbJJFqtI2vrJnb7a0EehSPa8S7zPSaTsl+8FMx0
FnMklrF/HLYeXgft8nSxB5L/iudodq0beLUc/SZNciRH+xnZFeZlJuQGNk88P+v4aoZ93Z5e7h8h
Vxcm6KF9fo1+gi6+HSxnIXpQUHtWX48cMfRL/IGDI1WoqYxAHduNzpFCt3acHmPQKz/eGglRN9pf
eQpRm74niR7qSBJqRn2m51Ao6UBc09QWcdPPcB6qC15odavX/F2UxDZISaoRnbQB5uejM1P7TCUw
1Cnx/Bwie15GBFzLlJcvcoXN0d7pCQaXfZVjItM+xT8HK7GdU0Xc1PVVpOtQ7KwiBF12BSke93su
QTbHUiSBAZMq7YbUDLCsw686H+WrHNjh6Yvd/2Qpf3IuyE00FAk91LVgVa91vMnAjXHVkaILHL3i
hY2TD/To/Jg7ZvZ6oPUKOOLyrzgl8cMy5L1k07A/EsFcsRCbv/Q6wSfCzCk4XlIfLxkB67K+/C07
e5s7sMNTiblrqVqEgp7RE7T731hQRbPDvX1xzsSzOPda4sliblsXguXZiCHr2abEpKUDsmK73Kzf
2sEy9qRcrFaV07raVj1jsB37lzlvKkf+zWhHtz0+a7na1jDKwm7eNw5Q+L458hRk+4La/FT1Zkox
+HAIlovYAXy50gJ1Kxrh26Xne0vN9SybG+lTy7uDLmyD0AX8fXFp0uU46+q4uJCn9jMkbuUFigW2
QE99uq/ptN/9baZsexC2gaLL5XKTV5LeiUDkmq40t0CWiCPp/rsmsSWMKlax9KeF0VC35Gphf9Gq
8j4yQrs+N79LbE+zOc7ddBPGSDnmyS5LrayUGNe8dJ6Vr2ZZZWTJnfO57+9It+TpyBgzM65bZYC/
g+no2YdiXZZ5h6Vi909vMvoaacKgyaUzhiqht9t9/Lr/l7kWwFxm4zQri67B748iOBtkDtxAIxAS
TLwJCo5ps3WFVj5fLik9qPR3sh9+/2+YwJYR5EKLZeGKE1oHc1d3cw7mcb4y22hj6OkpVugpoQks
RYH5FQxV9z8E5xOzPTbqdSaGVQkFggVGAWrOZktOVAAm4Z8ekti13VXvqZke1v2StuY2qyJ268wC
zRr6Dnd7y3JeN4/zSuXd/MnI8dt42XYbEFhLptrQm788GDt47FVvH3kDi9Oh40gKNb/RPVSqDrNA
ORQEkaLovtEp9Dl4E5HGB1OyxW0no+d1B6hvT8hIHPgd4j5O6Xlm9rkhlkRwjshaokDGdfd4B0iN
cyRLnIUYypkBx9ozwV6vfF95yfMQ7CNe7MFDTHZJbzrTmnNLcebs1usAQfd5zmcLmEwjfn8ptlwg
iWUQyi2O7gqK7pfT+tQRC2vmeOjPubJsf09xqSWjlRAT9Mu1ZhkPqdWhjoThnquNk/PlB26zI88v
ZyfghFQWslyBSN1D5tIhaG33LGyS5LUPTZM9jY6QCbJNVUiwEBffqVftEguYNvujekRhh9areL45
B5jY9h21l4Xh1MD6UhRW4ucO+xw6uwMJ/RVEXGdiNEtHcO9j4c0ZuHO7ZOblTuO0DIMMMuUWDA+P
GflowKcDfhjOq8HTjQGNspUlZZaAjttsSByQmgfq062GKroZwC5qmAo78nGKu66QTEoCjbHBwp09
putXCxsDlvvYtbkkedPp85E4BuVbvTRabL2jCW06XrZL/SdjoXzEWHJh2t4yId7e23Gexr98rG8d
mY/VVoJo5pSbedj67sKdWcMjFvx9cRGeGvWfRvEth/lY9TXv5G5Gz9IHg+J2EdjoH6a0QWfw/IPs
jCuQBrf3BDJeVwO+wSoKIPCMtjw6DIVpPcpySF1WvCt4VjBbbXNMfzq4+daSAXsBAyqtbMAkn32I
dNd9jy0tD8FesgWShdbu5PN2zvwF9b9FMi7gSTg1US/gA4IFpCbGw4rykYGJiaPZ9JP5jxg2bItA
ezacaQTwnK3WV2twkbco19eYLqjizgZyjOWm8+jNNOuZrEoJFoDKe9d9K56U32lKAvd32TocvXiX
jo3ZwlRoCoXS6GOIJPRV18UcsrcgS9S897827UKGZ8BrM6G2fsc02bhtVomBYpSwkly3Aywui2KO
VjzkYuM1PcDSMr2jUIItPRI5KHNUGJ97Y665SOvanFeGZxsMhpRmGvYoAgGIfcx9xS/3Te/21t87
LgY6ukAOi1S9QZR9kJbYv4b1NO+UF+mC8YPYajBrvMoX6DHJwJFkZ3PulmTueTJgUjVKFacXaFit
8s17YQND6tXqZYXnwOO1d07G2jpWwGK6AytyWGf/hAU9UlUl6FOsQTJVODlWWlMKxfunOtnErGrY
bgqOQWxVYPmkMSp+irQrHWe2gRvde2mB9wmYbG4+NfsBrauh2/qhq22OIZgiDYdTkpq6A2PxzEct
1JOBGgjEYyNOia6d6JOj3xSGjAUwn0wM4utwilAd8tfuu/upLRqPNnui7FXAQI7PM/e+wMls61gg
g/2inhdan6NWBIIXX3EqL37weDsP6d9gr8JYBgP2l0ujmEIMGYeDa19A7JOcOJHsZEphJIIlmU6b
c5/I9MNgV/0+eTl9oHYf1taRu+Jq6q0cC6KB0wjku1bsjJjO06OFPVgG9gOaRzKyon6ipznP978O
x9zYXbfGpb3I8QXCagfztA4P0SeDB+y6VCWkhlH7ZDMYYtiK4OsVaAlcx8is2BADjFVn6LKbVdjK
ykuPTRnCWB71fsaHJ6HFt48hT45J8pKRaFeAUPL+mU0W68ZC6BUbCQnFc3/pJAg5uwcfHlTrvBWv
sSO91iaJF42KjHgP3b68QMDayBN3cv+WfmPNffwD6MMz+gF92MSaOhsAEilyHuv305wgNBPnZHA8
T+S0r3C/IfOM1f1MRdYf6kKYs7ZBiq090YTaFVpy0G/S7dYVCXVHUdNlyaBh9kgzWRJnw6mn3w+K
HcT/gGCyIdcXHmbcQvI/TnEki7loVzSf50ENWc8+ljq+VQ+6l2wvIantM3iu7H3goEFsb2kuCNbw
0HCTrNMHO/oBjLGmKUacehE/wD68BSCQg9fvwUPVeX7I1CUfHypjr1qYl3JeQY4Pco7qJdzfvw+T
d26kBmONZTq7BJcz/nyG2EVYtLbjnbnkuFP5lbEOjBG2UVmC7UDEWaET6G1B4nlnKfbqpcC4o9US
cdFznLfJdMRYIj3VkSkOYVmeghISaYrg4Lozp3bJfs+dj+FpxjzIl1jpJexOoBw8GMg1IcVaKo/3
P9Hk6zVWhnmEFf16ETPkkqlXg5k6rBdUiPTCAcZJd3AshXmG+0ocQhSXIaVC5+oAc8CqXn/u/Fp6
ocuDCno7/ri+8NHQUGMYGCFhhGllgRkcVYawhm4fcERUBT0AIufkqGHdEcMm9szATBRBVCCG9roc
Lra+UQg6j1G4+lfH960Rm9yrL5kaGINONXLXhX3xh7P1YJEIbu7x8v/Rsz2NtiOBDACFkZRKaijR
0R+MFx3eZVuxM3QlfvFUm2xp1keSGAjKMwELYFOcIq4SMgDRQ42x8wHtBf6DgLIu8DXeCz7kHjWH
d5E5hsLm+kqjqg3s9QY3uR08DPPVful9qQvD4n0++l7csxQGokDdbaZDBzl+vzRvS4KHnWjtVLSz
3bfJaQdkdJoMNMWxlNYnE6f5nCJ3juYr94JZN9Oaz+cb3LWvncejfuaaCoNSldaUl1MKU7HPtnpr
+rq4si0timfJXvJOchISR/oxaCVHUmhEDS6C3dFBc3lTHmYqUJ7b/Mu73AyGKIN2KhIDGC8gEdAt
ZpvMrz82Xz3yiSfuehHeZ1MY56abiVWSX3CGpzf5BTNBikwah/xysIAyw39DE4qhzHdIfgNqTtys
7eQz/X2obF9wdUmUWDxD+nPtYIVguHHX7VzOySkmw+5VeNk987pSp1+dkUgGXwJwNhaCSCH6UAI0
H1+Bml/gz3/mfkjOHWf7hLMcc4SnWsXROpQXs2rIzFFevOP9izfpSKHJFsvoZOxrFZh7B4/VMAbJ
QLvofNh4/Hm+aS2+/z5zydJGkLROw98/OTYYcSn9f+tebQwP3tdj2vMcKcJcsBjj+11gQhA6ky07
fQyX4XoQLK0l5/UOZfKN+nTh9Fr/BUG+lWPumt6ds0SUIVMFnTARHOy3Q8X2wyDL6ESOR+4o+FQc
rWsy7EsQcW4Gc5hK2l+7gJoENlTP3ott/ktFM3yDvGXzq8IW0v6FPydHdfjjCdBMw0AbNhJVN2qp
kc8ooZe8MYN4oBPwYDSeEdWLREtaXM5Y+XElqevtMksSLM7nVDhimXsWnYfOjKVkgAsJ4xcT6+WX
5bW+J3MRU6UP9T0NmYdcbrBdREogytbeSiK7hY11Cu4jOttfPlGNfHBeXun66ID8Wi6XaBM80JgD
vgVKRccjWLCszSuCnB0QgPMoTtvX6OzpIY3OPkR2PDVK/LK17KmAmg12foHjgLeqmSuHeeZbAQRV
Av3GUG1driWZhAursr7kh9LXHM6XnXygRkoxiNMrnXaSMigFl/CAPS6I8jciDjCzeL3Ak3RyWEL1
j+0y9yUYos7QrlQU+EOM+UEGy36YOsHKo5wonmeBFrQhWo/pbMxnU4cNq3LQk9/6CJS5iaNJqB39
Ghah9ChUMyHFKdtvgy+3rmnd3uXolxIS7pjJzQe8Z9YMODUzvRElGeJoSXOwI3fxuIi2RmEhXRUn
tgdQDCxD8ipQCcCM90u6Q2f3zHNVJ9/ob63ZJKPQy5GYxrAtfILeecPeUTdYyXOMRKMYSDcTHf9d
fDMSSb3a0bUZ6sS4ZldoHqTEPS2FhMzgHMydGPsHPPW15ZbeOV+WTTmGQYQZiRkE+socXoGYo0Cx
FPwYO3VAMnDkpXmm4/iRggxiKck5kYaOykNvc7K/bj0PNIgc9OEAv86AT1rFl1LVIQTVxhzki6hp
chPDHOjVGeBBDl1K2iakmy5913RVwXLwkIExk0dkwIM4nUGddoa3c1ZDm2c4itgScSEhmMXppDLn
2G753zv3TmdAJ+/1Dj2pAS2z91ay0jFMAtRBKlXcCCA9rhdfO9RYAktzuC4j59HUGYRRg7YWZmcc
Z4r1A3a8kx/psBxmBqxiRv43GNcZeEkULcTFprLOxD+spcISjhXq0VjKSFT73wVr3ybPZlGromj0
IqWP9Fs9T3+Fa1DX7cG505PZipeGmXaz/nk2DAY/4iLKq74EZK2BWe57gVC08MEOGe89/196yCPN
GE8Hg5TXdAZKFNrxF20HxLo4Qd60D8/+DQYyLhdTMsqQwrCd7i46ChboJrQRyPP49LmSGNxoe8mQ
2jPsH3Mxt/wfSGtWyOL7XJyfjC1GJ8egh56GqZwo0YBKDxpNwCdE6Yvht/AaTHh4azDgIRVVNktk
2Lp/qNcdKbyKgERG4g6hTrYojBwW1sEPlLIo8g5nd51HJYEzFjszRzetYFU0pLra1ZlopF7BWzr6
UbwxO+v+rb51vt0BL4NBkJlulkFyhZkgC4O5Ps2S/RmoCOzYAffVIjhZAWhi3R5dlFLshJbh4UUN
4UvQeIdPb8O1JQZkWlHKU+2EW39duu7JMq/YNgxW2tkCpQvsibuv/HSu99ue2J2s6YAtz7IAe0Lm
cI0VOAtw464fXwyCbUzm4siRRo2GPWpDwQIBTTYkLIFnrPfUSmo36BncQdku1zKmu+ZevC2sY7I+
IszhSJu6K2NpjAkPyK6VnQlpmAUhhR1bL1d4J9wIdSphOBbDPH5DVnZo4chvTsOMpGDS867vvOLP
pFmMpTBWWkRFXPTqzf9BN3wM4i3QeqPMxK1cT3YrjyUxBng9JWLaBdDnjLpdM2CJFYaRLdoViPjh
CzGLiQWKvG81FSGNhN5+1Mh/zdQiuEYq/VYHuxPoSveIktshQDryjJAninnqVGMowIsBUTTrerBN
pC96Uh+UHNKej9nhf7NCtj1fF5G9ONMPF8yjvTwQLUfBlZYBEh7pwmQr0fgQmQfvDP7o0Kih2XV+
wuCT72Ic1MDOADQGhkQ17RNazi3Bp+L1hY5+3OCWjeWSgkz6g+MfwryHaSR1UUNvnr22m4ZAOhYv
419fyBkgM3p85jigk90phmKYiO5U7O1miWOjfKbGswrb22WMvcJa/0uPw/mW9Hf/iV/fYpirEZpN
OzO6AviFiSRMSYPj7Bets/C8MY4c9jYo4iA2Br2CiEPCXYhFLzEY6ggO7r5Ck4/v6NxuH3J07fQI
lfpQhkJ4d11Kj3PxLmDQRjaPvjlIC/i85Ovk9OFYJEXtkchKxQYgI4NIdAGDf+RtLbv5Ul23CwEl
shjvqn1fx8kW0rFA5lbIXTcz+p7qmG1PIKD1dtc5RwTve9H/f6RTf1WGrG0r6HQYVumJmLsE3hJt
srSPvP0r4vQj+o8RsjMrmaKlgtDB1p8PgCxbQ6kenDQexuU5WlFrvmPtt3HjkVaqIYSaFJ9o/GgL
1jayyhM5e8qTvvza66900+X/x65LnnbMazpTJQ3kOxA6bJ/BhE9TzIld+ekqfQIZBq9PcJI+eGwc
zLMaNmVcZCK1xoPb7ZPAhpuHZUco1r4cv764lOfTLsn3t2MARKhDlIYViKMkEgcbvqanW/0TF0Am
fRJDlsAlbcLfEhiDvNb5RTsrBlLJoJzqd6qjLq1EcrM5N/6e1GgkiXHpWilVQgNK4QDVlwTTRpg0
mi0wXM6BqqkqlIp2UVHR0X9mYPnezzsmRXnRBI2Ca6zMn6p387F/PZ/Qz+OH7/ftfqrA90MS4yBc
ztpsVhgqJPmHrfv+1Lw8ms7nB0GkD/rvzOqJyvWMJ+4aZmZEQTRMjRZXmA8WCFF5KkNzeNKQq3me
kdI69ZYBBlTnZP/aV+tq/p/BxyMPvKb8PdTARNDN6LIioMPv58HG12supkop0B7xYPlEF/aS16u9
+Y39CVxCthsfGAMqP6Qx8B9WBfaLX1rhlqItscwJN/y36dbkPSSJ+wjykey2re3193ljuJiPqyyQ
Zng+Qq37n3kq9NEkKC6BOkDUtZsZjOAt7tSqLfpIQPXMX0vOSUGFGl61AInel7mgK2w4EimYMLr/
kMh85Ea4xpcLlh48ZQ+o2Oo6SDKRDkYz0vVlB7/6mZ9omfB1f0hkbue1myXhECQCLUWuZTt4onRV
SLdw17VOeRI/JFFcH51mkeUDmFlTWFGH/Ox2GGzp+OJZrWc+HfEOSpQVzkIbJ++VUiYeDE0SJRMs
J+DlgQn/FHwuJRlhXgaDUsnF7WDEwwocKA6Wd+sEL2Ri0eoosjJoqz/NjVcD5fr37MWcW8nF6n0P
a0LAY2xFz9WjlW/3dsdLG071ov/4hcxH6KK8P2OZEH5hu0RhAiT/a9jbcJ43DgjecDQWsYxVrhCV
bik03kGj1/Ea0qfg88ePYL7PKVXSPBJwTOAgVgkmXVGTcA2ScN0tet5/GPnoezAPeJKEZnk2C2iL
qLvbS6/5k/Pr6/TOC++nKl0/NGKe7n4Y4NpF0Khd2rZnNmCLRrU22K19lcgkwhRg5aZrE+3+8Gjn
WEq7xoYHGMTsWU89i1s1ngp6fvwe5m2XUrzEWkc/s22/K6/Du2YXRARFYUM6zAfSnJEfmJwEzlTM
N5bKdqPM6kCqM5FK9dfXTbyTTuByi+wHZTEPVxekCbDTKHKuBJT76Kur/WNoX/32nQdtk0Dz/dXZ
tpRED6OLaeBnXFFERBYEO+wD94L9lFjDfuTAKHXY71gYS5PWh2VmatlJwPuM6x4kdvfoITHBnQqb
xrSRUkzkILWRcp61N0Eu0uKZTMQQafGLNcOcBSYtLCgXFtwtTbfDuqcgA2kpGHSEsqugYEmuTros
rcELyfvWjSqioidmk2WktOGkVvP98jK3NiDasdoYHEYUYWlQj5K9YaUv/6Z49cPaGCir6nIwIw13
Dnh6QPUKA1HYSsZ/tya8yh9yGBApK1PphAAngHSQYM1iVzkqMRooh9LlWS7n/VAYGMF8XFaIOj1s
my49dEIMl69oQNV60ZwHWtMwLMuaYBqipOoCo5h+EQOoBZN6du0gIUggCOh3pZ/s31ySkSBGrV6+
9GZUn6la9O1Ll637GgEo74uZ6giF5/StDwN6SKY1ahBATGs1tnvdyH4AsroV+VgAdAviNetbUJ+t
uXmESRP5lsyObCaKEXZdC8kX7Fp6wRb18JiQ4WJluJvc3U6Tj9pIGOMjtxo4FUSTIoHk1FYMSA9w
A7GRZc8tdE+EbuMTvVnQyJHKqi7CugjoJZO1L6L5WnVez3NebM87PQbaVD1QVaWClNkWjscrpmrR
CoLOBM7zNJXt+aENC2XmGYyW1N413bKlz8AGP7BSYdq1Xcxs70i7QOLtbnffKqca435IZWDKkIpT
1sf0DDsr2xqr1pUOzcaufn3N7GM05+7EncrO/xDIeFe5kYvnSodADLeLdr1uW7L/at8BItxdxuIk
YI1skYGQui4EI1epLGy6eTsRdxGSDORde27qbIpQ7odaDIgIQ4LG+RyiKrtx6erE+GRhQNUkmpU6
s8c89gfrvPsafnn7Yv6l064aDjxTCX88hSNlGXzB1pTINKn90BCttLSPZ15z1lT8O1by9v+PLpwB
Nof81EBEa93WiiIQnQ0Ykf7ywAdoHXmUKdNeBVIyBoJOQRQN5krkqTqre8xXPGnLc0X6dfmZrvNf
H5G3bFJ7324RDvq01sc5yelLMZLLXIqL3iZi1UButPIP5yfkauQlYnxrj/46zgWcyGZo0kgUcx2E
8HKO6xlEpSR7EjeohO+PnCs+icgjEcwtSIPwXBkGRFT2etu96A7Gu/ZeNuel0qajt5Eg5g4YJyFT
W+WKoP3sIWeXk/QLBRPMmtH2Osk5G0R8PDutnT45ToVZZne26xEBk1+8dt+pqyCLmqDLsBnsWmES
YLEeCYGqDTRPU6WWfCI21zuhh8beNlmSEKiI+A+FpQav0zSshcagt819DDonQL/reW597Xr0Z2Bs
lfMNeeKYo5XVMrleS4hL/x9rX7bcuK5s+UWK4Dy8gpNGS5ZlW/YLwy5XkeIkztPX94Jun20axS10
nNtVLxVREUomkFhI5LCS2O/vI9l7YNNNyMPzkltMM/s6m6rGAMliWOASr6hqeB7uzvuTC/pez18q
YMpAXJnrf83u1vdSsu+yBDFRQ03+Zyk1q0/hDOERegq83llfwDEV8sIMt2fPnc1jn2CJ7I9RHOg4
3xcif8bjeiE6FwyAXhubteOhJe032frkYU0oW42mrR9tRLm+tCPotT4CsFzYnN2dA4HJirPPNMko
F4VIV1xInbLaeN4xBB/przdrQJXgH6uW3P+q8VSbymTcmsUgR2pSYQ0253OI+Cl5fVhLS587UHzO
SZvKYbBUl7UgQDkYzuIpIHTUkmNG1srzCOqVF3Drreg3ULXgMrDM3f2yhOoJUaSRS43Rr0XiDJMJ
fDwfFuBuJWfQiaFn7tqTvrCQR+Bt4ZyXOBVHQXhyNaYt7ouqgji4Ne22j6xoaT36aIZa3beV+cPy
rRaznL5+vbYVNRX9+IRqOvQd3v/92btvqghzIUl+cgGV0gKK2L1khU+ip53XyifGWy+DPbdFaNbr
nYpjLqeglrTIoIcfsy8T286V5eAGljO4b8VqXb8vuU3Icxx6MPzvFWSgNI06A/X8UBBZ1czGgBFM
OaFkgN6BspNbNJXbEcNpiObw1nb+LHyLZpB1kOJAMpJQPL0MHi5IjIeLO6LxTJ9jImxNdXk1Kvma
Y0nrp84GxQGy4Zw30exbdrKGOlV0Yu1F1eXDiEEScCkoCSEolC3aknc0tqAgwPSvjydMZP3i7t1c
gnq6d2wptdxehh4Ts7GAduMssHMIMXk8R3ou0/lDCgMd2SipZZvBQl7s9yQiGMcaHATyLBAk+gOb
zt/hOZz0F/++kP4xDDan1Rt9Lpcm1rMpiUj81ZjSwgKEu5Eg/MPZvNnAigxmfiQBFJSBsIQv0Vhq
Ra+m4qkZLFt4Fmly5eF6sAyXR8w2VxqpTUUxYNLWtdRqZiLSS8YWgtUFrXdOs18PosOti5pF4Ila
DJIYUlKDoT+DbZzt2CmXsmWDkYrjrs/6YRMhDHhoXd9JVQMhtlEQ4Ze2fEpfOQBMb4q/bGEiggGJ
VsnHJC6xPR1sYRk4p4oUlrHS30VrXWtcApGbp3pHHnuWswx0+DICe6dN5aBTOW9xnGnDaxOQF99D
JTzJPo9HpBztyFXBDqSdLmd0Gq3WTrHSrqRZweHlVm7MIuX3IrAHXUuzvFGHSDzlBom75ThaiLoM
5I+Wcu5TnonqzGE3CxU2uoCJZpIdmmg+XIaPy/XzusgJl86Mbt29pWacBDVp9PQyYKlpiGC3W0Xg
j2qJt92+rddc4ru5Sq/p4WPbJy6LMUVUE9J2/YVgjF1kKWf/lcfKNftIl1VdxjMd1ASaxB6JJqjl
JrrCXq3gQbYLz1/Jx2zZHxU6T7PE+w5ZFUTZ5a+YaM/3D8v8RTQRzhyWS9RqvpIVItwHMMbu9pq1
h5t5rBHmKZ3eojncpa0c/yu8/hbLciTkiVjUGHQjntR8mS0frD6wlA2S73RuwH+VJpws8C2vNbls
e1+sZR9zz5FJeNm17pVgso7Z2giFb7jcVbMWqimIt4ByDKUdzHqqMrgD/KGkgO1Kjmbh7XfETO1q
tX76A+7J+7s3fxN9S2OX8SL5eZMOlYg4C03dBOv+kzYyxrmNbDNH1ixyT2QxLouZmvmoytBst4sC
W+scRUKpZeE+1+9PMSY+eLyrYrZqAl3T/1lLlkc2Kv1MHUtoJ5PWzSRruwZjqNM7kok8hv01Pt3X
kLN1t3KSiZlEZe5fR7kTT27nZUvFfRI4g3O528XA1yWNx0XSQUK5sIdDDcrOGMMxVhteb9k8Jk9W
jnnkZGGkyE2GlbMRsbo4SCWiWQ411Xy+aQpOfyHyRBLjoNQVOtzVqhcRVznb9Il4EsmpeL5aK2Pr
fVhWvF8+Jc4T3D5eNcY8bk5Es/5Ko3ax1NVQcvO+e3dPQ0EwJI1YyTIkwm1c+ZIHW7wzwED1GKe5
r9TQFuuqipZQkMtztqE94k9DTZ6idfN5/bxvlbMx+OkpYBAlFPVQzk3IFDw8jVHE1DmXnVlaC8+q
8nVi8eNJs47g98Ky8aRG7jI9VGGmL+BeCS1UVY9esao+Dd577nak7lgPG0eKyv+sp3oFdwGC/S5F
55f2DbUru8w1j+rx9/GEgXHNc79chCgjua60Dokc3sOSmum9D6FLMjn70rVWyl6ktoTe/3KfuBkY
2c63TaWskcj4c3aVc25Y+gk9KMtrEuGE1qjvdt/rlUkqRLA3HTwNd619ImHFkTj7RJrsKgM+Sdlc
TLlv6EkV95hdO9wKlZQTRpHznrcybzkZ/JGq0BSMEbIKp3Qpz/452w6WAbrbK0GrleiBg+utd5xX
TwEjDDowMOsSWRDTtje8heYZMwNQqqRoWhjg+GRbamOflaXtSxxY7lON6nTPhBg4ElEonfomdAY3
uOKB9Q6kWdFrjjsyc6z/rb0yQFT7oohZ3hAWJdZu434WqpXnnvFgo3Yxsi7/DWmxNgEhhQGhK6Xe
0wSY6wbeIR5UF2JauCGXPsI89+305u7eWUd2+F1eDYp6vdAb5cW+rsN9FaE3aLXaZxjCvVBJ7Vlw
EjeJFe5AmJjsvri1k7ehBfe+gPF0gtSPNK0ZcE27uw0Gaez2lfV5IfF6RXm2nWS5zonkvj0/cXuT
OC6IysBQkPZG1gaAoZ2Nqs3qlXeBzZFxTPfx9v8TnPNbEVMZxRb72Lo7VDTJbu5enzvTMR3U1+DV
9tR9ZpbVemsUCnq/WutwPKReg7rF5xBML+Bx8EZP2D+0DoYZJ9bype+8/nDfAmZDmpiwqNHXEMq9
BebIXqpaXxSDQJFqsUSba7Lq7Sq21Yu7SEi3Ml/WJSYpbx55gZ3Z9OxUMHOE+zY0azG4CRYeVZJd
CNoCzjthQIv+unkTih0asHlgOesVTqUyZ7kIElMsQElzQkjuvN+lxziwxBQ1VwrnaM26hVNJzClO
L7UGPh0qyUQ1tGJltdViLdeyI+70t/u7OFstOBHGFs2AFrlRrjGEbdCoEhRu/B7utVMa2s3Kuuq4
cwpniXFHqf3gPMjWOnOWONiaTnj3Hs1Vsqd5+h3MaRZCPLyvJVW6DO3FMRmIla8p1819fWdf0lM5
zNkVg6zoU3OEvmg22u8L64hBQp5uOWSNu4128UYWL4s6hxdTmUzspamvbViM0K1vrE83QhQeZb3r
tLbu68Yz0VtNygQ2CiX+vya6qZ9k7w2McY+GxbupqQNyb6MYpyGNxkDDZmEBzf1uF6NjF3WdoUmL
H7/46Tu6HfekMSATtddCC31I8zF9PrLW69b7yNePHOubc/OmG8Qginlp66wORPEkxavFEanZMbT8
Ba8veK6NRJuKYSBEbUypzQxqey+o0tmjSmd1JIdXjBBHM+3Ths8nzNsrBknGXoyqKKF7taltWwU9
wDOqcPeFG6qo0uRGVeZ814l+bD1C3yUJ+oQhDlw7ppttUEiPER6oE+DY+ZwPp2nojdFURRJV1vcQ
RzUUZRDQna7jUqdh3MgaP7vQfl4jmx3B9+BGcOY85alEBp1q8boIr6IMr3FT+iRYIHePxyQiYY+P
i+197WZtcaIcC1B5ODZNR40Eq6hklopFfLkvYhaPJiIYPCq1dgGyeEk8LRpS7NRX8LI01sVF4fJ9
OfM32UQQtc8JIGWjkESXFrp0lp0crlZZEtptueFyd/EsggGlOgj11r9gfzatT+Blrx8wuDXePz5R
jhluCmbWzidqMaC0kBd11C8U3FX6r/xNBJ9/KtqxYCN4wmXX41keA01h2NaKfjOHjfu+H0kBc0Dq
Fk3w3NcDTy0GngrhaqINHouY2+CyGe2rpz8v1oAJXmaOnpa/QH2yfgwsCeD3vRq1SiOGu/YkHteS
/Uxv3vvWNxt5mhxajSmPuuaX0rhkEIOAsuKdd+/v+xWK9THGcesgFfhsbULvvsjZqoKpSAYn2niR
tUIMywBP4K7EU1ZywtKNHjZ5RPAY+l8upMZgRWeUjWwKEPdyXhBlhbQ+SiXuq8SBI7a+JNSLvhYj
iAgj0v0WUK5gtRLPIuZvRqRqddp5q6smg0jBkHZSDMJWvKh8D3fjyl39PlwsDxcjKHoszHjkx89m
Pc6JTAacMBRPqcNAwylGk9B7ux0eFmBo5/l+N6frb2P/Vo2Bpr7upbCoqBg6Ub1zRpK7jYwKOpTN
8KpaKBjck8UAU1p2rZHi9XACl7p49Mma++ibN4dvbRg4ukilKoaFTqEPb5PzrnB2fQhOVnmnnNN9
7v1Z8r2YeXD/lsngEsbGlKAfh1YIN55LidQh0Z3kI8jJE+LVnLtxHm+/hTHYNEq1FtYJFKTCdpfV
/dM0GybW/jE6jR3I3TddFMUydNHdT1QVH4+rbEmj4SiBu2JklsURN+s+T8QxeJQbSuePKsQt4E2c
Oyd/SjblCxg/bI6gOUjXkRylFLoK6hgZuxC6MEsGlEGg2dP23w6pDaoWdLdxpMzdUFMpjCX0KKiP
0wZSkEowEdRXiCM7GDHG0Wa2NHQqhzGCKCk6eSgg5zYGBJQUpxVKQ9EV+vGBIdG8usjZOs2JOPai
iqURLOopxIGhxXYD+BMnd6+TBsUju+ERxQo62dOqfnKs3oZDrpKDM2xLzKFE4+gy2z0Wr2DFub/U
s0GW6TcxlpNiym4RVnRDe3t3Qh82wYRNVOsAkUFZ+WVuOedOmcOuqUDmLlN7PZaRY5fgfUhePBDl
Hd5B+gcZhs7Z7clld7xaiXtaHY9gQ++t6AUxPtUCwXZqoqbTER0nIw8Wcmc8Lrc5RJh+GHM35Wq/
kMorPuylRBmIyWelm8O3qQDmIhqy5tr0OV1qd1dZiUBk73/478Q33m00G/6YymJuo9bss0qg5xTV
omhuQwQks1cn0KIKb7+iVw3j0HM0Zb8UPq/2i7eK9P8nTwGl7nq1pTYuY562+ZA49+11Nho5VYwB
IClNwmq47dLm/B5inu5Rd7aw1ghTtPlhifktM03JxDQxNJkz2rRCUw8ZejZOG/DDvb9nNhhJHNNL
bXSdckBv7sbV9W9RjGKgjQ17NYMowXvZfSqn2OWg3WwBzVQCg6qjWqNlOIGE/Kl1UPpOyQA4uzMP
3N9KMIBqUnJ1PYAIm55mTKZcoWyGXxI66/JPVGFrQvsxV+TIbKmVue6wO4X73+QXrTtCU+WfYbmM
PN72/AtQ/qMaW1c2gr+lF8YGd8V554IvDwjlHeC40s4yXhxiNusy1Y8BSV8yWq0XoR9IDU7Xx4AE
6yRErTlBhs7DDDvrKS/IH5BWLw60uPeLY4uzEcapfAYLaRtKNEqQP3ioIwBUoXYTvjnvRqTmwPqx
UzEMIupqrftjDXNBY0ZFgl1Nsxgcm/wXKPzeOAYKEwNMAVEBXRCcwHhgEjcgBIxI6tq5V1vrP+jz
evxzAbM75yzM+WRT5RjsyOFBl80VcmEuQF7jrV0Kn9UnTwxvDRncGPr/AOLGNh7PJtk1H/VSqVEr
FmHXwBrr0ZoWjm5zb6qpbgyUpGIfJtIFuoGwfocJalcSfvAU460fgyWa5sd5Tq+wK0kOCvISt84q
nnXMuyP/WAdLtauWZdwYMkwQdq66q894jSL6cQsnzLRwvMPjw9pqNspG2qBlgLOKHA1Z6l0tUxdA
fEDKxhU3wdq0CvfibkCTx5Ezfyd/68igCRK4UiOOWMkN8ot9TboFLW2wEWEC/eFnWiNHzR9yN9uY
MLERloR3NHtBMBtoRxmvUBF0I5nDQCl0J/w6eNs3J3RuvQkV9/nAORJsn6WQqwMSxnRd+9F2Vyj4
A2PC0+JAy93BNszNkfP2kUGYuBsH/SpjfVEwgaGc8hIDpysLRe9vlGc/cFFvhWG79zeVdx+xNL2J
pOeIOUBJNK+Cwg937em3B7qTrYOecd6SzkozRMFQZUXEO1NTGLfOjNKFH1MVd6OLwA1qAEhhv6re
GhqiGJZwtJtb0qm8v5a0NpSEPkvAYrZGSK8iJxRs24NMVOtBcNcWOulMlKfwIitzXhjac3VJlanH
pzLPISnJw3bA8FoYrdu86ygbz3nHfs46pyKY06hGxUWUKxHWadv7z8594oDzrHM0FcBe3qMZSGoC
AYhEUdcfxRJ41aIdyEELBmbRcOTNIehUHGMai2tb1IsLlswoSRugAvw3R8Bs5elUAmMMjRr26IaA
BORykU/7JCn1gEAAd9/ouHKYGxtUUq3ftJCD9/YZrIehdfL0R7g+aLDniKKfzHo+U5WYWzu8DAmC
TzeVbABj4ooeGM9wlHhxrtkH01QSc1U3ZRFiWOdIwQk1fGIFem2lpsgfkjVYWW0+U/mcczCVyFzc
ht5eS4Q6sF0FUU5w6Pg3GueYspGUa52HsdpBREPL5uA7whtHHPkVlQuPf17u7xXHvtmZQFleyJF+
6bGAgxNeXEPkTtnlIAIbe7+Wg5l1VBvwOkTg9lkvLR4l/myoa7IpLIAnWVoWMHAaEDifNUuxTgSY
sHUupwfMnOWa3WykfyqPObNKE8dGS1HBPotn4c+VlKs9CjlTT+msEd03y/VVJM9FSB6fvrg2P397
/IPi7LNdrUZl7AYq3O4wAIfS3vEO8JxPNdWPPcB9MSSSgGOFzoLqWGFUe0bSw8MSgzJRBMwxQR4y
acwhbgd/kJKQWsh514Pfzj0Z9tEjvff8xfErZqMEU8WY01vlGWZyyjB3UGTLy+qX+vZ1/zzNOoYT
CezjfWzBO4/JuVBmhwtQXl4ImlafjrQxA1l9FLZ5Tx1GSW54iU8O5rIv+Eztx1GMsIgX75FbK8jD
WbbFS5TbuBAa/PqLrf7ahCuEc5Gsa0+KaiUJOMMQb+Emnf7FLfvH0NlurzDxDXUR3MAdASrMhQCb
5mfgvIHd48OxqhXviuRgIdvYKYO/udcj6lqUh8vhiUfKy0MptscrFvUyQR0LtfMrLvrYSZcV2ZFL
QOSAKC1It5sYtzHvNHPXkbn58zjuZZAHUJPEDN9xGdp0LPEHRqkuH1HY8r88zuzUHKHtU23McQLg
aOxc0T4VmKaqYg7yClD1xYMqzmXJDsrx1U4tIul23lR39x5+BY/xIT5dV8Cq/w8HgQGQXJOCtOip
OBve2nn3Inhn041EK7gS/4h80QWj++5DCu/wsa94vfRH8Gze0BghEHd/9JST56zXt/41LicY53ph
3+2FcZGHTIeGHWpOzrudjyzs1VmakfPIGyLAcQ0M5rFQpHU9KvJt7/zDdYt3Oi/tMZu4nsAx+05v
jSsy8vQ9AsptvFpBS/2G1M8Toum8u2U2rDkVxTwV4rTIByXDMUPJEyis8EhGHDXAJMmDsSVk+4Zh
Exh5goEndLoKj3SGBy4G45Kg2DYMJBGKgqjATexy6XmWgwIiPCVo4QHnNXGjn73j4rMP9FaNWjUe
IK6xEDFGjBrzb3uCDsSDR1632Qf8rqfh9Sl5zCm9Obcha5ZcYLrYjIeSpLrW6zrkxyRDgYpi+xfy
B944R0+ew8BO0QEbymWxkCl2IvWcOiFK0XlxYq6NMpgyaAsdo2qojcLXH5ey94zCCpt7ifNcE3Yo
joiY40UsIKd0z6itwAPwlCBR69vHVU0UmyD3aDnWMl5YvKgAz1xMJvLQgjVyjGWIPtMyFfdzhUlS
uBX6JR3P6fWPvutppMfgia31gL4AUm0W26+kI9zQy1wOZ2I3JgM5YC+Ly6S92Q0CS+0KXTqrE432
gFfh7UFFqw41Vw6Ac96MbGHQQhZzU7pCaLiqbfuyLv+swfx9XwjHZTcZ9OkNTYlkeiDs99fl/Z+e
TZhMF43BFrHWL7FPYy7url/tA5RooZrJdzhieBBmMn5Ku5D8ylQh5mWnIraz7/GI+3XYgnwIBbg2
Z714gSSTQZDaH8tSp5uywSPOfd91x/3qiKbOhfdQW70HRiCOGXDPH/POGYxYi4tb6ArNq+VqtJHi
RUkGyZcOSnFbR7ae0X9P2as4+0dP1x2wNhmAGRVhiIWS2kZrt68jjBwzxHna3Reis0VBvvYf7TbJ
Fjege8LpBmnC8fDrdXAta/HGvXBnPRW0bAPnDcRt2cJBo+ob0KMsACo1MokV2R/BDuThoZUTOuMX
TGAvvOrweRudyGTCj83QZb4f+dIpWwmj9zBs30Bb4Fztak/dsacn8M7wCp3n38cTmcrP8PQl6XrZ
bCDTDle7vLVGonyJ6yt4YenENsqpyLGXWbyaCGTOu981WPTRpC5goBAJGWAfs8ys+1JmH6wTIcxp
jwIZ3E4ShCiWcPCP/9UrZPLzzPHWr1oWGRp+nrIe2fHotKf+c4i2lEvx2Sqf6WCC+wrNUhEZE5HM
+Za7dHGpZYhE62lCmvH8y7Kynb4CRYlV5u4j1xqpDn+d64lA5lzHZlOG0iWQMe76a/nn5b8qSJ8o
xMYy9HEoFeECw9vAXagwlvFqeW+SjVju0uaZw7z7/K0MG8Ao40DAFD2c5ph0FqaFoKpnj8Cnhhra
A/ySjw+IXdNhUbxKeN6ZZoMb4SKs5IUIyZszysRo2c3qQLYGeQvQg8gjrJp/jU/0ZBAErWpVrwrY
NPCVgh4SA2Uxyeygnbwa3WKYBhl8cpd2FponIhkAKUsZRHSCBgU36Hnft0+JXXmhLUVExIsV9B0x
zeTZqCvhXQqcQ86GPErjKidIuEkg0XnZ7cLDLl66cDlROGN7W93bWpg/j0GQS15YgHMydAZcgjjW
rnGKo/h5ogG4enf/qHM3kUEX5VKXSUavnh0qC10XrAHegdAcFGbB8TyVefdrsn0MruhGegmyDhaz
ea8eTet6wLhHXsv+vxwCeIlgGTMV4dYUMCltGy+RGMliLEOjd7wfRxjl6oC7dB1hcMwjBtzxXPH5
Z4/yLZHZI7ECucVAJW6S1Xu7QpcQHK92R9NEvDDAvLM3kcXsV3lp0JZfQxa6KOx3xKTcI5DlF4gt
Ewe91Y9fX/cNZJaoC20A/ywns2e+ImZBoUWAZvuzOaLlJW3sANxgRY85FisirciW9M4H5pgvn5A/
/xOS5JE+PZbjISa4ozjvWCru75vi+3OYm8LsckWMK+hvx8uhI+kqfbJ50Zx/sdN/hNwOzcSE6iLz
UXELna/xMn9VS5cs0b35gqKE+4vLUeZmyhM5mEms1+MVyqifmJ5GhwyoHNya7fmabN/NniYicqUM
0iANZcS791pEG13XdkeWLcJG93WZD2R8G8ot1TSRlCZZOOYZFg3Jf/xFeTveWGJn2zzvZN5b/t4d
5acX2WLsdhTmELRZPIVPfgMW5GXw9HgRCI/r/1+u8m9RjP+Y94kUXyJq/Ltb3fdgQS2ExATnPX1O
NsEJUaEO7QLJA2pIIh42U0Xu2LrE4ErXGKkvVBd69M7uu7sCpwt9SRJUvq8pMx2lDOXZy/w9960x
gy+tHlSjTmU21ou2rlDQtYa7sjhsvridJP9y93zLYqDlOjRFFOewzQ2t23UXKBJdeWCmc/CABFs+
RzXeYWOQoyu6YohMSLNDn4iP9cvyD88B4wEHSy2mikYjBWieP21oQQyKazGsLd8kYDNReNjBlcVE
otSrMPa9SE/2ztWsMsJM1cBdnHhvKN59yhKKDbWv5dptlzB9W/N275/khDbpt7fOBlUVb5e4ajFe
pTlkaajF1OhFuHgG3oYoIqLVCffhapavZAKMt0DfBK4aM0wy4XaRnHf56v1zQfDGh0OHZiYPjRVI
zYG8I7cGlNPyYs6zPp1qYIygoAqgL2RUVGXgsaxcZTwQKmdEbQfnWqGW/BduTH6fAUhN7uW0GhI4
5iZeIKDkqInwNfDacuYjyhMxDDgqwGBfpWq8wBnWdwiU43F9f5dmOziNiQwGAlvj4lexCVUw3MKl
uVNU0LUb4wI2/2gXernNbambBcCJRAYA+zjwMSw8o5sjebWNPJUZI6B76+Xk3WR0I+5tFAOAl6bW
o9hMZcSxS5vuVL8tE4yTXIKlhbeSdKXuyWLgzxiDtFMUrGQDObYb2hpSp3im8e5MjvHdrGZyrujU
iVHBiNhTlNvV6Qm1o7z5nzzDu3kiExFqnuldnkLEC1LpxXNLksEqDJeL5pztuUHVRI4UF50RBZAz
eJuz5r2n60VPMhSPFLxFm3eevq3u5sZNRJlGmV59FbsDnkgMuHTgVXSEVvty436zIbGJJKr0RFLi
L4q0MSCpcM72/saffWvCduDhWpsXXhZ2/vqYyGNQYqz8UWxzLKJ8m6i7Q6/JUbcONSZJvKGNAFPQ
eEG/Wf9wIpHBjLgY+xojY+TT5UVboDcNhVOP5il9jcl/dzdORDFgcU0wZaCSsZgx9Xh1zPFCCSd6
aZCFQWcenfnMwcNZJ2YikEGM4upfhoUGgYKnvW92excJr/Gh+oWJqP8PNQJ/r6QBPg9JMTHSRJIU
9h3U+qavoi0b7kwaL0dXJ8pjWNittK5T23jlqPY3cPwUxvgzXdkqrRgXONWg7e5tBHYwr8F8RM4E
fzg35Ewk+qcwqvnkFJiLtkgx+QrCKLveuC1DEtorVDZVDU0J8cT9Db4/xTE3flEpZTt2EFeV29oe
LGld0AnCtr7bXixUT/d0kovNWdC/3YyfQpmTF2aXNOlBkoXaPjxZOhNj0arBBWcUZueNC64/+jew
/BTHHDsxWphi15QwFpB/aST7EFDRt7yvE89GmPOWle0l6LIG4NXZLlg2lYOAuXaWdV/KTEDnpyrM
KRtK0P0rOlRBB7BgxZlzDdARMeyVxmpEeAI886Db//Nu/imPuZt1I6q1RQV5trzflad4QcYdAlVc
+OCYIfs8GUaQ95TSbYvS3+Uzz+D+BqcfarCU0Tnu/lErsDvoF0b7nYCTBZfmF+jgFCcNjzpHHse+
2YfJAp00Y05Xbfdy+Qjd7pDx0JazLzcm1glKtEFciXkDhdD2vYlOSmdrCzd5yfHi5zGhzXi6PxeP
uZcX6kVPRwOyXnb2AsV0/qpF+9tt+Bdn3Wb8p5+iGGDQQ7AqGD4WbmESTBlrDiHk8MI0M4HDn1IY
PAjTq1JfDUh52Z2bl/fBMcmYrxu71OiL7smxNPKGsR0Pi7fNbrPY7za2Vewpt8jS/i9cgp/fwuCG
drl2qA2nhn/RSOP9jldyQsCkx0sTzITbfgpikCMWEqMZB9yYdKK13UUr3TJ1K9OIzS1F4WDhbfzy
xDgbMQqqOmgRPCQbO2+JsR1+xbwuFd5FqVDUn0gZK1GRu46aJZo/bcMzMdJwfyKeF2moAX7hAO/f
j68fy8dSG2eljwnlAvbp3AeOSsotOBcDFF456mMb7vgJCXqo7gAvOwKrktACEV6xhihxDov1FmlO
3bLFg4kGNM6pm4nc/9SN8QGEQqqEhK4kLhX/HUVYoDAGA9LRw4CS1RZFO9zbknePKQym6I1fB0UH
9WzA8X5H0l23srg+KQeHFQZOgqow/HqEFMxxX6cDQTSqTglZPKsekBIZAB4sczwNhUGWahjMpJVh
JeP+xXgskENquDGamRfZz+1iIKMMr7XfdRX1tM/2iFBUDy6kXRw6902et3gMYIyZFNSdSVESNIeb
jPPrPKhnKYjTPCyFtoUW6ctVI8b6kluVscKo5qtrvpnL+7rwpLFMgBnmYptqeVuz1hZeTFf6aiQi
LSv+BC/OyWU7ADG9SzdlGaLoUGjkwVxhV7nFG24yXrRupjP9hyWw/MLNUF5U0PXLJw3J/LNWgmnJ
JHuknyqyCtbCU5k5vVfg+IJtieMZ8kCDpR4uMq2Shxz3iYz8ww7DMVBodcFTJd3pILhoUGovkWer
AXVVtuOAMed+URnwkLK4iVN6lSW1o4zWaWElhq2O3GcKbycZ+BB9uKRNCTmUxGAMbbyLEhfBRLhY
HI1ECgx34F5lgEOsxiGVMfQKpTQvOxNdo0f1YXxHFCxATowbCeM5AywLk9T2eGbSBxiqFXb5p0Ge
qBRu+pmnFQMhhq6kqaBCTGe9nPW9a0tO1zjIEo2Os6xV3uOI/ty9RWQeK6V0HWKNvmVfVBH+/WbM
ieCBtKHHdK1yaYHPYLnUufNBeXjM9hIGiZK2g0QXM2xJ7lugEIntP2iNsO+D2Dwgg/NOlsCbJbDV
f/G1j8ouHuAcN5T8Z/GoVBbnVP+LLt8ymFBHa4rNENYdBa9N/+og9kD4rW/z5/dbCBPiKIy07Ecf
Qs60PLOyVqmFaqAHlAKtM0zh5WE/PaZ/m8W3OMa90eNOFqoBXsBmhxGDO6uy6bhf3tLxpDCgpGmZ
rI2gAzu95ALxMSvs/ubPZJ8o1n9rwYBRW0tGLJb4/RhTj2RbfECrG4p6OGJumdt7i8UAUXFte7/v
bwZQfZjuiPYi/EH1Z/1lWtlDcSHd1howkoWOx/sTPXO0nHegvrVkfJtBT32lbCDe3WPKrofhyNyw
L2+jGFC6ZCCKVlSq4RkXNCqE9yewth0CsOu9YU2f1phb8Yd3rmbf65gFJqgSjq/GYsQiVrq61kc8
iUISbeOH5E34reybVebEaGp6ipa8wkJ5Rk2UPBiSCMJ9RUKZJ07F5HlkqChXl4pSgiuKHqNkhRDw
e1Ba+wQJq+BhvxI3x4WFwUjbVw1zyXKSBBiC0Gyr7YPz3HpPvAWYuQpUQREEUdBVzFlUmVVPUlXQ
gzqAu1Bb59GOQmKC5DLHMDvMvca0t27ZR7b24PPuhJmFV0WsuqlIKoaUsLUfdd8mQXE1sdv74r19
9beL9fqPHBH1wEHnuTv1hyQGANBOHox5CEmlixHf0cl0YpD9gtuwIYZVuvcPypzrhzJ91RSxoug5
0pm77poUCi4DWHGMTqddkTmtRMYAj2AZpQrH1lJQ7l6ND4tdr5HWe0aegdu3M3MfoWxAAIkjxjoo
ssp8whD0fan4C7hHa+nhs1/WF3JZwhnTBS9dgSYa0ybHfcdDc3oDMQAFpQ1JkMENI4i3Tr6JXQtd
nC50XzRPiEY67UZaFauQSK+PvAM0M73dMEUMfcPiCgKAl4GidBFpWV/IEGQPGAxafAg021q+JGSv
obdmJAuSfrT4l7wTQ+s1uiBqLq8FysFg6EQ88IBrpvb55wcxRygSzaxOFpJ5qpzgYZe4l3VlvQfL
BdEfkoS0D5FzRTc8r06L/upf6z1ZBmaX/S701UDAMiQXYh7jLSz6ibenM+AwWWpNYLwOozGrSgxU
87SJVo0zmFbbueaDQqoTeBszm06sX0dXHjTc10xjix2yIFaVItfoBkvr7kO2u4pEbmqpGkady5aj
na82N5DEE8qgRNgli2hMoapdrhaYyPhAOYXuY8Pf7pUpoErDUDRFwUlhyQt69EfW1yL2T2fBOZ1C
CwHFM6/e+Ub38NMsfgphToeGEikzLyHk5bz/7bobw6Lde2hFFluSLq/ezkVnMsp29yv0gAXLcH/A
TE/09n08PDzI6/QAJ/kRo4TJen1xMa0Bg+R5b6pblP3eJ9KtmCBFcMEACl/FJ9qoSP38pG29LbpG
zx26ik/ewxpFBuN6LVqjgw7tdQCKp/v7MOOyYY1UwzANALUKtuqfHzBeAlUqS99HkH5025aoy3HZ
veUDSZbX/eKNl/OdeUT+kMcSjQSFXF+71vRxA2WrS0VAsyQ4xbqwTCt8CN5y0r+UlsQ5vDMeoymY
YNTUZRVj66HrTy0vRW702TVTaJMXHcmlWOCjAQ0syEHettjtZySAeXs7U6CHSwC3Oop/UaoEz/in
0KBK/Ki6dMoJbo1ooz4K2ebC9vcPHx25Oo2j41Z8+ri/nzMdlj+FMr6xloW+CH5SBYABo8Y8MMxh
/O3bK3d33oBM6uvrurS7dllg8tJ6jbFLj1pKzJw8vtz/jrl9/qE8c/aMhdgu6gLfoVAC0+s6sS+P
waN/WJHhnDnaq/K5ON0X+Tdq/dScOUoSeL2GqGiUE2YovecYTb8qA5fnIlJDYc7rD7WY4xJEUpVc
VQixzf279vs4JuAnQej58b4uf7stP3RhSwfCKtP7UmqVk+GF++NBXi++7gvgGSdbPD1cct0XTEgY
98J7jeeTbKNAFuWxir3t1905AQ1FxwGbmYJgqIUx7bpkmJKgs8wa8ZBe/w9pX7bcupJj+0WM4Dy8
cqZG25Js2S8Me3ubMynOw9f3Sve9faQUW6yqjl37VFWcCIGZiQSQwMICM6Ujdg+dj4DkkkHZ26PO
kN6X9QsGFzmGZBzYNegTcgxAFLyFRc9u65V86kYyIujrM2kglyMjfH2kPb80QAidbb3EeHojLYO7
0yFchRZyTQtnOsPfcLt66mpmQZtHcYLVd+foU17hZg7uoL/A5lpPb5vC26HvOFwq3s2Zvps9py4i
HjT412TPST+Vae8l9+jJDKDQ4BQmXO2rn/GL7DiYHxdzv7O35Wq/qSspjLWct2BDIEXMAAn01/Tg
6dOzZWVPn+KG0OAY2n9SRbzdZ+qOioLSKZOCU64tOzePMH4glNWtd2VJn2fKe5CksJyIQAa5Lrpj
TNaiOA9UDieK6/PFrT0H4zjQVwsWTzcyR32pZj9DOHUrkLwkr8KFIgqUhpsgELQjoAv0oEMvIEmS
TfC5I5edO7mBp9xijnTWtF6tkwoICxT5gFWFWFRltxebE710x2++leP6Of0gGP6lNOJcXHSzs9RN
VaasUDCAVkRVDCzyiVs6nTu8FYb28hc1d1BA6tbn6VRtE+yy5j1Le8VTrdQSdwsGf/76XC2durR8
E2JGRIYPSVAn3tqdN2BkEuxktNlsBAxlXBUm6vHsv1C9mHehV6Kpm1vGcsZJCUSX1itQIIAJF041
Ih5lwdezZCdmUgO3qkXdGh6DgIrLhcVCJ6PLYZrYw/uqBl7nmaT3F8L/pbXRXDZSCEYn35+gyFsE
5KreIVUMzDhBjKMnfcHyzqAob9ZGc9moFYZuCBXskLotV+AR0HUHeHW0SxDW1NyKTGXB08zU8m4l
UgFnESZJlDSQKCET+mE7iec+9mVLtodmtKmnJlPTHhIupi25gc7tyEBbPBAQjCxlcuZd1z+qqFIG
IBKkSpByHFdnqqta5w3z+OuynzBukHFSN7MZkzGXeErn44UrsZQVCLUs5rkEYgkDM2H+Qohie6qp
63/0TW/icYQph/a3uwT3Xrr1NK1NKihqOhYQ/HomkwVsm8OlL04MuMn/bCy8w1YHxsyN1IiNJV29
Twbeag516+MmrXuxh2jQTT/JBkdoTWHfN8D7WKA7OyB98qwuTYknVuwurL3aaMpRZ6MaI1EHoSwB
7eNsj6Aw9hzQsex4wAMWVHdpiZSpicMk1cQWpma9lnsDZEguKaksEt3MvW2vnQhNdNNIlZqEKi8e
w/fwwH/LKAYw75ifsEio+4vjebB/NK/NoGHGLZsI0JdwI+2THbr3tu1rteHMLw+0Z43+8gKXtdnx
aPbcyToi7I2lOO++XkWktzz5+r/tME1vEwc9N7XkvvIWB/IpHSw74EwWjNASXx6Lmqmx3+grTWrT
YCaZDIZmYsnBDsB+2t6g63pkQF1PoG6Euv4sXZH7AsytSMoadQAupGwu4RlxsdO91OxYD4U5FwxT
mtmvQQaPirT2zmzqTH+82F/Iz6NzpgxSHAdSlTZYbIIJ5orOGg1jvthHwWyd0tcBVAMAjyS7AffC
PVqb64N7MN7f3xAtTMY7JrosXSUi8NEHUeFJKJZVeGHhBWRMr/pi8JjwOKfDwAb3p9W/H69+KSij
s80qe6nDsca+J6A6bS2kqGywrXiRw2U6/+edNMQoG+QXMGL3E2lDGMrHH7C0WMpKyWHS5mMswql+
/UkW5ztyC1tJWaVaKIQeUz3EY4xrq4MBCLRp1uMFLMTvmM9+G78PUxNhvgYsnxSsbUxpmMD6HxrA
RzOoiTB63zp4FzUvmH1dai6r56eFq0N26E5dNFaRWVTdQD1O9uDq/cD6bRDFmobLmm+kL/EPeEkW
JMxHdlciqCcK0/lKKExQEtaQDdZynt7eOJDtkTmP5mLQOvugvxJGqX8VxrXPZaqI9pgzoQohPb4v
J0zMXqTbXdo5yi2zQxPI9YhlraPcnNaiOammuRhnLa2H0vAccwPTkFNIwHMG7HvAFLWvwUILcWT+
9K4GwodX1Xisk/OBpKbgmS4LGHf2W2O61olYgzEVQwnweTPd4yrDlP70a4Th7vdiPY7EvfcK+D/C
aAx9JXVM0SexhLjY3JqpinSTqhvo712UNOsk/lkWDacvVbASBkEk/aKVAIQtzotcV/NvpisZZLVX
WzdWmgiCff/3XfzRYXaNozmEfZ4xU+d14ZiWdo66V8XUcOroQ5bmbk0BFXqb9wYre9+1S+10wmw0
eLUsyr+iYpuXLM+QN6+5JeWIj/22tS6eWRv28QUzyzQM/d5gukW72aHTd/XzAxalRcjv/Bvq6jMo
Zztofhj4FRQT45dJp53v2a3Hr5fwHDN8bAgnruRQRiSJxLaN/QAXYN2ZJUwxEpPoZM7XSDKgIAHq
zNx4fjaXyEhmehZu5VImheu71BdGrO/1vD0rdrudnncnoj7GYnw/Z71IFV5WZVbkebpdu2u7UvD7
VDrWK5TACl0e8cBnXiNPPCNUQLj0vTREkXhL+qILGCgm8yi5CKxGHZ6UB36hsESifuF0zPf75P6y
C+HYrDu9FkKdXNeGKaN2hfQ7Xvqj/kx24KNeZz/bcwSQAVIJ5rj5Fwj85q7itVjq4ESxkP3LRMRu
GzOMSOsiSF4t/9jotemAzsLCyCWozEL8NfsKv5ZLeQexaCemHzNi0hQd9DyE7gGsWBvrBGaeRd86
F239I+0uVmlqqfN5nqzyDCyX8JZsVt0JtEZLgmazM9eCqKCkyxIpbIkgMkMH1IQ2MpugDcQwDx1w
H2mZJIH84P+um8Cm3JrtWFQbsSX7iPknKUGpGT/fy+2ts/f7el2Uxa60S5fWeKdATGWeVUdB4VEB
IuKyDl+CWDfNpZ38bVp5tDDKcE9x0EoCD4nImp63EpKGZ8ZlS33STPmPYbqvhARvXOGv84xOodNp
ZU3GW54CVGagb37pe2b94/UOUEZAEMqhGwV8D/L/dmYVzvCCoXxCry85x7kTFdEgJ5FcPEq91IlW
IJpph6yHICbXt9qZB0+dHSBTe1i6g3MR2rUk6lDFjlG1uIWk6YCYk0kNjA62OxgAQJtg5Uj+Uocy
LTj/Oft9LZU6WI0fM2UoB+kYa/qYmJnDNsiYTJiL90xoNngk/b6XMt/kN2llEmUyBQ9IXo6nu4m6
Fv0v1ShJ4OrlwONQADukc3poS5p5ccvK9HWMLMUoEqN1Mx9EZKPzeNGz1v36A6itjquBYYYUH5DX
ZvmKihX7rhmbTYu8H7ykrjhvBgugT/g8xUv7PXfKCoGLYeWcwtEjB1gth9wpVJCEA2XGfvtavATP
YaqfTv1biDLLglbN0KloiOr/kUedb5YBlNkqkLeOL4jsQs6QzQ6MzIVxeQNODbm/0d6sel3bSOAF
K6zQGYHfdoX/AJ6OMaACL4oYC6XxCv3ED3o2IdQ4yjEF+JgV9VB57m1p1ZC88uj2X8/P4qSToVQL
Zz2j4DdyKdeWVUroA6Ku4CEH1kd0vp4xqJg7fk1QuBfRE49/cvDqraaPVbN1Ge8Hw80ff8EMcu12
5dTzHwOSQZ7D4wsCV3pDL9EXGlOeX8/i6ryuV9+BPboLhz73UiaQT0UCOARP8t/s9/Xr4YLm2Ayo
lWOfPEVH3kQye1xnNnkpP9fr0JHeHy/xt+GWutE3AqkljmkeBWnHQMuAFeQyjH7aD2bksp3FnDLv
c3Xwd4eVpYevv7l11DBRwWxAB5kAHPr4U+Z8vshD5TUZDRY8aoe3LnicZK5Xs5I5MqxZwRHa8TfD
WdJ6gm+yDV3dG9yWPZ5YlIifFzFIM5HNjXDqtk0po+E1DOECb8S88fdlT/LsF2tgLID7Qd/rLqyW
uJ+bjccyZUFQOWB7OSCdqbSP2qosw1aDfwxUw94Wu8tBtGJbUfQUye+dZXQWKsZGtl/Y5fu0NCWX
2uXqosZSyENuzXnNW7XGiFVwbtaG4OJNZR63LLLDqa07te0cc9N2AidGUBCH3iG1NBngoNxJDeHp
8W7cv+t+vwrT57ARaJmnEw5q1/h5KArAvCl/hLX2LBmr01Lr132u8lbIXaKhAO2RykII3q6ZC4ui
6Of1xexCS35KHCBj1SfFt6RRZ9E4bcO8IXv8g0Y7flryJXfaRr4EKEde5iSBw/+5VXWtHLuUz2Us
V/BRSdp/7ckM9Lg2cx9w2FU4LJz6fUKHEkhdc7aUqjDrJP84VG7TAFjXfbdbZTtZ1W6XHScLAzjx
aOfdBbn3TuxWLk0TnHeX3MeO+8d18rM+J7tCx6CEXE8+fPstiQgwAuUrEh9pT8+YCHFYsuCzt+yf
jVYobVfTIsXMQdU/FpLO1nrD6o3FPGdPcBmwIo+V+B55TRYri4rIgbeWU+gKYRu0WsOKIXNci47/
HD/lG98a9dhCsdwQV2A4BKYIfL6BMwEj/J51pPAD4PXh5/F33DsR6juotygH9HtRcIyPhisnKfVC
sfiNkZiRGdk/sdVggPJ6acbIfdsGJZPSaDVkMGBEDZijmRYgwxo2dvrnaEcJBtRt9f5DFPRP2Xb5
9Wp8e3bd1FI+P0fz84QQYilsIKpMG1ZFEgElEzgSrFGWXAvKoPbHmkEHuv0a4PU/Hbt9eM52opGs
VKff9py+Sq0awaroaqvmI8bslVXJ6eYSBJ0joqhP0cDyg0CNfAtAprfX/KL2DZjMcevIUM0d7Jo1
gDMXqdsQedSl0GFm3RoSKxyHAZ4CVk8Ja6K4rUolZkgaNXtpP7oE+Qd5L/188mZqdScXGStlsS3p
/j2ngSn9H7E0aqNLlKKpsoRBAsJMsEYx1jelLduIHJZY1OcumMZLYH4X8A8eTvN2P5Oh14q4gKyO
FNeeO9cW3P6UfBzJvdJRTQW7v3UQ34o90q2oa35Bvfp1ayxhru4f1WTRVx9C6VhyGdlhSvAhr2uM
pbt82/bHx3a9XrsXkFTU+xyqJxv78e+xLvX2ZGVHjrwTynf4lHw5d0Hu1p2awfLgHY8iDnpMbrcF
E0TEsG173D1F97c5YMyREcRmb/NgsfouCAvuEqnf7A5ogiaqqBlpkkY/CsK69SXWl8MTExvhvtTj
M2+oq9BITRukbkYKH2qh4JvrT3vRTN3EtC4vq8T+VD5dxZPMxtbcPliMIe/L+xqaawTSrMXimcrR
GuLnVcx2QpKfWgezf9Qn/x3FC9HsMXmr9dITGyx48vutJ/JE3Dog5mWJRtwMWc4pgZbnJ3SwB5jW
8dN//QtYu7u6BVYlaKoCwjDkTgGVvT3gIiIzHsqwOF28c8PrbLyWj4zDrqsR778F5yHcKZOKXIkI
iLqMV/5dx18cZ33GRUN5CsgMHvS7BQhLUdzq9W7r14b21LoX0Xws9L4rTLsVSrlpZehZFBggdDsc
+dOX/RUf0slM15wzGasG1XPbMhQHvRcHyTPizl0QT3LCtxcISHx02SkS+pN5jp4WEjW1IFeqWJ34
VextmfO+dbJSTxsDSRVzstJQlyOd1ae/F3CCo8xi5U7lYCLqQrT0S7FAf4eMihsUGNB07jeaunr9
lR0ToqVIrU7Cvv9R/hS7ctd4oc0Blhscs42NSZuwKsZkJ7tAV7aSE+9A0Qwnekr1NwMdkOA8Y0Fy
CKgJa7yCLPzkSg5vR/t4IQ9z/zLWMFbl6kspZ1NeBkGoAnwpt6/sGlEOoaieAJxWzdD2Pd/mduI+
BVl5u3RWM/p5LZmu4fWJ7JfIUlQnzeWNKDAGuAAkCM4YssfrkY1I0hS8Yp0b0rtv1KvCKtaCR96r
j3VmxgBiB0A1C/snKDLQ67d3Up7yKhTUuD6xqy2zj4+TzX7uARyXjcxtSM0Ztq8hCDHjrQWQO/Nw
YfXUyI3G+rzopf2Tei7YJiRgnQJ7EZ07t0sqSdrgiaFAr6mvK/K+AJVs3ZzA5+od44MU6PW74hxU
PPf2ism/PN6Ne1Qe9EGD2goybjIr/ObtrjQ34cJBSpW2OY3QzCd0xIomnxvldox17XT5+FF3zxLM
fmRzxknysrVqxVar167k8Qsc3/cpdvIpGq8iSclqHOZa3R6MxGXg6aur+jQa+bGVdQxTKozJac3x
nBxHL7Q0s1iIOe+rMJRMchxXy6/auADp7K9MDQigy6ZF2UIw4REspOxIj89GIKTLVg5O+sdb//tq
pYwGmkpFjpM5TeI5kYr2W39QI2Ai61O/Gg3Rav+WOivpF7N1S6sx06dgLXwNeqpzBmt3RoR/Ckbv
dRbrDShLDbvksJRMmf0kxCLIkWLCNq/SYz6ZShYZQarbU2Wm3mBypvg3RJ/BhIJHhQS8pXqRkXnq
PvF6UK+8oNEPEGZD2COUsEQXUz/0hSfRTOSINAt8GgsgC7qdacuq9b6qlUXRnrhcL53yxH2xGLpg
aUZtN7CainHRc5SyRBaoClParJHNVGzRWHfItg56uU6XtPQ+WscHCRpSvPCxMlrMbzVm4IZK7bqq
Pa2zSZ+AAfS6PUZQvoz7EeWtKYCjyfRuY15W3LZaeqiSK3CtMhr62ZFp49CAhogR/+NWeNRxqtKK
QX8KerM5jxYbW4JT/K1zAJ+3yKOPmwA4FtXoTZdbzKPTwQz8rIg0D4JG0t+v0A+GaSjE6ZKW3bGI
vfMEbWi+/D16z/pNcXh8Ne4gu0QUwkAJJ45cKkvjEFu55bopqjr09shOtVEddaWu+ld1FbicmZuM
pVgR+rBLjzM0p/Auu9YLXR5Tb7SlAOdux1FpFwUktxBfoPpFey0J3ZRJhBDkOOy1Q1Hp9WrwaqM0
xKO/URm9CvRulW027703rsNVxC0YiTv7DFQBvKai4omAxhSZBmu3xZgng6+wABGhbKODEJYgOPaY
b9gBOL15a80JV+AQIhOzOBL9LuX4K1yV0NzLcSKwBiT8urKObZxFfaPk3HELqcBkic6ZR+WT020M
jULfhuMkQBZ7R05PrEkHhuQkWPjPJ8n0jvrPYg3yzj799wdBN1AWBL6JHojYKX6clrLPYugdoLiF
cfzYfoDPLTEmo7V7pzTTXeWs3cNhtwNnaPL2WC3v0gJEPGmtZVVW5GAEqHB+HJpCUSvsh1rp4Xla
R86wE10OddcDOIcXVI9ONUKYAuoKPB/gERHaUpEAAt4kZaQacLgznkIApP59vBrakNG/T0WCkxyU
uRA1AFR/q6CnQH7F69aq5CzEfcSL3Zis22XQuVutFcq4G7GMD24dmqPZLhzKwjbRFzRTxqAsGfw+
Z/qmtuXeH+/SHUERtU2/uemrO9BII6Zsdfh9ArVR8LffiavO08PIKBZk0a8ZWhQVjGhCf1EuGkT5
26/IkrbxgvtY2irKdV0iXxJG8vv8T2irms4vdR4sCSD//mqvojFpW4moFOEAV8AlrWLqq9lukCsl
M8nw53XhdBaU+Bf9diVx8sO8ZxUsqbZqdGGDjA7D0PEn0P/gZWWN9rBbnm1Cbt4jlaYCt3hShCrL
sEx0ssgG8+mqL98L6yJHTYmAjYG/RYwhyCJNFZEwcp0MpLl1y27zA2cUqw7ktDGavNf9Qgw8c0Fv
RFFaEUfRoIg5UOf5e7JWLBAi8uslzNqSDEoxtE5RMW4GMtgS9Ft6uGuXNuwuOAHxBEqvCsl9CHjI
UHcnTBW2YVKOqB7ekwZeSw7QfqO+JGcmHriRQ+0W2kJ4kZEBLA/wXhI/vcATnOSp0v3dUmae/NKd
ClytiNozJrn4VR5hRYDm+wuP4NnzuPptyrFH0yRhhjp+O6t1ZEr6zSIVxdI+UXdELKTqUpN+x2M2
mC9oWRFtAQ3Z+cvSe37GAtwcCOUm5TznqimEoHXwYn8lhoDBXgtB2Mx9vxFBPuHKyAQSsmoxA6C/
vNoGa9/srN5jF9zkjO2/lvEbil3JiIGZkzGCVjxGL62TvmrmEm3GrADETSjVInBS6IKeEge8z4K5
6yjonBkgDfbYYi39PNGHq+9HA+OlEDP8fP0TPxXONIIE6rGEuehLZa9WQEVfqs/xjQ8DQLLlhIP2
5WXQ/640h3DrPRa1tBjKmChjkXcD2G6OpjTafWsUx8e/PxdUACUiaaKIXAfQBMSaXe1WmmRhh3m8
UFpCCRfpf2uTX+y7nvHGN0KoI2nysezSHkJC82Jpm//jEqjTYJVSKscWv17gYcIbNkqkEjpWl6Lg
u8IAgqKbVVBnEcRRl9Q5oPJAO74+v+aeZHMuZuktTYOZtSNXR0IZ9n4SehgtrIfELhkot44Xx1zY
s1mzeyWDMuk4D7aIYqzl9VWBDNZAvAL+pwZMeJvnf2Ea56zhupJH9PxKzTQ5asCtiDVFrrdVXgAL
RcPk+rwzN6efx0tbkkSZ+2K6VH2UoBeJf05t0dtMwMAs5UaXdo98w9VqxDApYrXBamKv1qPNaqkV
cfFWUnZ+rKYWNDc4nu062OXe8Yg+T7HQnx9v1byiaQCsACsFZkZKypSoedVIEmEOyX29+NuG5qlY
QinNCQFcQAIbFCpqaBK43auuaJVYLdCOMBqqM1ocXkYBgJbVQhwxZyivxdCX5tKOMAJoLlGdyPVt
zQn2jzdrTq+uBVA3xq8DhWkmCECO9Kc88ec/8WpcupZzscq1EOqa+EXfjAMLIWyqx0+1LjwXnrzn
VoFZu0ukeks7Rl2UuETdXR4gi3e4je8W3lI4Py8AFCYK8pTImlJWHzV4YH0HtEpNGDIR6aIXT4iJ
Hp/KXdqcGGXQfKJ6ihcKqvrUKhq5i5PKF8gsurNgVm/5WjIG44IZaq/PAkxM+5889EAtCtidgEQU
Mp+UIkxsMDYFhjMdwde+1YNVMTjDqtsZLpsRCsJvxm6NYb90WnftRL8LvRJLqcZY+LHPxCpIds+m
xOrxAQMEL0AkmT/PwOT8/KSgDUiN2lVRFJGAQ1mKbu8zoWSnrz6A2mkw64WdUuADsNOTDRf4+tqY
CSjP9aenlxdud/gJrdD6WcKz3nWC/y6c5LlRUia1Mupm553fZ+wlJu4QkuPMyE4yQKQXYJVXO8Pi
cNz+Md5JaMFv9cVVz73mfrPs/086ddpSx0dxw0P6K2YBnNc2lxi+BxJM532FoumhJD2UubNU/piN
Na7FUqeNFiSukWuI9QFRUb/zFdhLSDPc49szZ5uvpVBHOkQXkQ0qSGFlc09QnJhkG3ig9Hws5g7g
Qx8h5S+VummZtIOcGnOOMYBo27+0Wyk1URd5/l6wob/FKvq1er0oyqslTdIwUgphIiYDIEmW6oLr
P2kvXwDYfPRW/OabCNcJMmHAirt1Jj8VHAElX4zogn7YBoN187+AbQbm4Wd1+jwhf7zgeCXi9O6+
EdSxGBqHfLpE0xViiIUsJWr/3yHe+ZeiWEGaSnUIhnNwyVGAmFl8GjnUPjHsKrP0P38SoPdB01O5
F6tBMa42Y0uF+q/cb0C7ez0A6+zPxfn5+V60efPGB0UQAYy3ogRPfuvEBT5IizFDEqi2+OfLZkBf
4bFwQjt8qzy7dmo98Pw/uSMYq2gPTJxZmEBdewtaRK7a3aZdfQSlRfGQFcmU4iOEfboRAG1ID9k2
OWnbEtICO1yXT8ySzDmHLHACi+gIPbcAjd0u/NKrhcp2Jdpjz7WRe5PXi/pYmatLby3oxB0eglyS
a1HUled7RpAzpRCPqKZNnvSWe6HBlY728aOALRQhk4/cpWoHoIp+vLFzkc21YOpwOxXwVmG6gL5u
E1m4F+gLiVdLpmZGCLAEAg9cNgpI0KPbjcwHcYy7pmOPa02yasf/48N97heYHGYMjSSSKBMnhh4A
YAlupYSRWgpTLg2gmOV1bjKzztK1Spe8eDvqomq/Pt65Gd90K4/2TXKuRJwkDkfRSZuDNJmdO442
LiGhTAPm3x2/8NeN0OYxor8kdcyl3NwdVkHD7ysowagiEHTIqFAa6jey3LahAtBTaLCG75A/lSfY
5L9DY6jsgXfC1YKRnfFPAHYJCLhQCyeZHCpt4A+8ApKotj82qb2VZTRua6Ghnq3pdKjdBWFE8W/v
PXqGoDLAYhBKahoCK3M5lxWt2B81zJ7yHVsZF9wgOaUHAn5fY1fPuZK59GI9QsBa0rsF3zdTNsXX
C+TpqyJnhLzWrUo2Fy6uUikcjoAx2N2xTZBkSazWqY3maS/Zgv2BwYImGTA7mrsudRtjcEhflFws
sX/+Rkp360SiR/5l6ZDpgLxMimLKomI4SvsOVVSwhHAvNaBGAPFzToaUaKqnw4sSG10A5pV+MyUv
XGU3k1EnrdmU9oSoch9ygQGw4uOLdG/asUnQY0UkvTucTClxHccABSH9fxS6Ak3W5ffYrMPs87EQ
Ysfuli8hhoW+ErwldRKq0IwSFyfDMR84Ri/yyFB9NjJldGQVfrPR4qWWiVm9AjBDBYAK0HWW/Psr
vcqHpOuzNh4wGDOPV0I9JZ9jGOcLRm92766kUHs3aIKfKlyJvUtaceP3YrC+CGFoF1KjHR7voHgf
t5D2PUnQWPhCoLUoWWrL5lXUYAvlzuxsDP9e8Q7vsI5/YmwM/j5DW+zhjxl77AqIvnFfOMHmLfFG
W/to7cC7WK3NOb2d/4SfkmLUrYd/dtYhsgnl2eNvncmh3H4rddyCOAiifMHFi/lQL8BMwMn64G+D
y3PC87paun7w0myXiKvu2pBgj2+2iPKmfhkLkQw+niNz2UbsR+EfOsFT870Envrs6cLhcj9e6Oz5
X50J5VmLROVAR5YOR6WLRrxGh8oq2q7yZDWSFgzl7xW5u0IKANtgYJBxT6nFVXzeZEFUDcfC6leN
zTv5E2cyf+QDOd38p9jIdu7U7uMFzt7bK6HUAjtmkNHkmsPDMb2/jn0hMi5VIW6qOpT0sBACPUnQ
Kv1Y6JyHwzn+s1TqGZEVea3mIZbK94U1uFKDqQfDvnL7wq5yPF4s3te73mKyJasxf57/I5guj3Dt
IEm+ACvNSs2ex2ySsbBUpl8whv/L9fhHDIl8r4xTCURH2jaX4ahqT2PxlGiq0bGryNd55Tt47/JQ
V7gDs+gOyc/eaRBGssgw98C7a9StzHw+4doAYiPWDTLNUBpRbyKHLyMTxtiThslofLtlW6fKAxOo
WVPknur8Xas/S8VjPgPmhx/WYsEYsrgUo87FUkB9/vNxlHpzFdPliYCrlPlWEDt1+9zER1U0x97L
LKU11MQuTClZx62qN5jeov3bBXDYjiv5lKYzkZb3DYOjv+QBOm+yYpMoVnOpDOWyxEtG9vn+HABu
BZYL5b5fS391/IyQd51YwWv44pkfXbl9l5lUD53Ht4ifP+5/xFAu0JeDHLxkNYwwY4viG7pMEIYf
mmxfS+Dnj02p0QVgrgfVTKFrEhRCFQF4RvyRKS5b7AcG43miNZd0Bh9xC3d8aQ8obxYxYqnyXTMc
O8TOYhIauW9LTPHcDktppHnDiRkm/3+7KbUfwFrTcWwLr5AUdhxtEm1XlvH7RXvSYjcPLuuJfRem
l4xdxY3rt60ZM/WKUTelxvwHixZBVi0BSsfKCj04MVLDZpCKEeZFKYdPMeqIHHEwh4vMbbosw/y4
xzpAlJbWtGuBJKa40rS60cQ4LPEmC3a1/CSwjZ5gYndkR8Uq49MFYXO+AtBQdO7grcnddbCpGI3I
D4WPG/wZFF916LG9qrel4vRfj1c1JwiPLvKkBSRYEakD9RmpV/lLPx6HsjTxeNYbpj2h9ORORbRX
xSVrfZ+GxBQeFXMmUHYWAcCkLMOYpI3od8J4nArFSdpTP2R2NnWG2q4Eba1duJUQ/Wh5bT1e5Zwv
uhZLOcGAawSw6CjjMeKflXoVlecksR+LmFOPKxH0eNJJGlDjZuTx2NXnvttXFcDeoR2loq4mxypZ
8q5z5wbgJIeaOakaSNSdZyK/BCM1Mx6bEODZBK8t5ZlvXbVv3bBaqufcC5OB1UWszCFY5hUasYfm
liEOQxbpAbz/K7vjP4WPgteVZMFv3BuyWzn0FVPB7xcFkMOgGVX5mJTzpTDGl8cHdf+auRVCmfKm
S6V0jHnE/iJfGrzosyumGNkFdZh5L0MM5nuxCpCmhFfi1lxoCTeyXSzgkTogta9+IfoZgKcerIkx
g1pnps4rznz0zYyvmbRWxu9xbM1LyJhSgJ4YMXbD5k8Y/RV90tqWqxeXFz2+MAN4mr7tjXJpW+71
9/Z7qb0v+iiSlH6CxSmexum5cWuzk/WCN+Xg387T3UqiDiALpL7uS0iqFC9UvUQqrSR4Q+HNYGPW
zuUFXMVMcgvy4CCQpFagwXRPKBbFhMmgYWVJuhW60K0vVtUdBgHdDH17yFknV+2+ZvUehKMautRF
1ggC5Dd8p2G9tjO4/DPOP0Oh1zM06YQLBdl724ROVSS/0LmCOUPabwB/5Vf6TlXloebHYztyvqVW
JbhrLmgl7ZL472PNnyl9EWuBYWikNwaN0ZQZFApOrRUQ4B3FCi56MLjBDgpLGQ+a9DLJ1qXcd3Ko
J8yhCiQDc2Kk4vnCPKPNUo5+Ymkdh/GfTP1W+Gcxf5fbsywYTBvYRbOgIDNm4Poz6baIgMNg6dEX
+WMnJrzNyZPVKGW00iQ1eQrHJjIfb8svkvHWs8P/AX6OPkMWTonmv6/glbJEEUHlhk4ABjRkIDz5
+voSja+nzdvb2/v7+273uTqRuXCoUKTG92P5M8cC+cjjcORewKiT/bjSgEsoy73GTdIx3GSAysjO
YEt2bWTbwImcZi2AaFx4yZzJlT3OKvayxTpIpaer+NS6jz9l5tWvYu4YKXTDZLGAfd5+SqQFqpxq
qYzO+QvInZrS8gMrt5j32l3M+N7HAqqARi28wXk0v6C8fiuLC2MlqlpFPrKr8B1zSl0UgncYfuRW
C5mFmeI6JKEJCx1wioheRcpZjqwQCxh2JgNZhZ7RFhxKZ5QJ/4qYN4UJVyAhWIRRz1TvIFLABuJC
I36jew2UVukvFyAQwZq5rZ6Oe8zzAaGrMRpapH/ZHmlM14+2DrPyUj+5rmu4K8ty9BiLx6CZBb86
8yC8/Rrq4odTnzNscZGPih5ZRWfWJ3ATRMfYNYwSbOspskmrxcbYe8N2I5SG5EGjOW0YsAV4cL4a
H+NXmVrCm7CZdjnqla8NcMWH4PBYgWcye7dCqXQAG8V4gocl9h0Euh/bvb3fg7pnHxoMmaX2RTYd
+DBV0Auv2pnY9wOohT551HDcZ+mp1f/tMWcaRz4ILSd4pWgY5kfpXpWncjAOtYwWhPZla1ebNLI3
b7ytWc4EXC33F/Xw5Gdc/Rdn19EkKc5tfxEReLOVgPTlKdMbossJD8LDr3+HWsxUkkTy5ouYnuro
RV1JSNeee65RrIQQ0zeda7XfgmdaJQACRxJkCB4lW6b5yXos2w2PEf+7tfJ6/dgXskzYJchTQQYB
LjxxHkb0VsPzUKzxwlI0KbSW143E1+96dvJfjJBGD8EhHp6vC730SlErAlPVBDTCf/NGRqOPhC7s
mflUTBMfHa/YrIFVlt7NmYjJafqlmbPQ6rPO9w0MflD3Ft5O5IaOQFvy8sKougVpyootWpU4e6mj
GDdKwkBC1oPqs6OYDXpTHmJPepDt3MUF3WantbbZH/U3uymqhWo4KmBIoqASdr5LXeIDCuMVdgn4
ZHsIqOVw+h7YgT2xVxQkdXP02z+gWXTPN9Wpw4yj6QzSDSOi+4DRddvIBpmPtinBBxCBcjECfmVa
fYO/FRs0+2KG2ctgM9odtF1yEnY1Gr19Guy4AzoxYZU9YPFm/NrQ7OrraZmGglEa0wQEdu/lt2tw
5guOH7zqiZcOmEPQgqPjeeYtG6jl1eDjM55qW6XKwb8THgoXzIRopBy38Z/AHrdsX22kl8otiXnI
UdUPSL2pNzE+ov8g4xxEEAL4N926XZ1kzz7nBIFGcyHyYRNB4/nnjMw2zMwkNIFLH9DB86fcGe54
lB3CMACW+i/XX+FCagxH8Uvc7I1AXJqMWWQ+NU57rFCrdQ0HeSBiOX9zdLlHm2Biflod9rUAXj+X
O3spzK8CtVSwTR29rPUuvwkBhmlJ6bzwXbtpb3zn+kYX9OmEG0EIgVgCCYyZazSWoVlFSW8++ZvI
Vrb1AR/WFbd8xQVbEzMzYIrJJWRNIQZu4LbfsXsLrHMFNd6u7+aCBm26wb+3M4tPExNxAu868+k1
Q+Nr4Mb3/s56YCf9OBEEZMSAiURS8221/W/6xfPrqViou4AgwbKQSzy/njpc+TzRBvOpPvK9jkl/
iV06qm1shsf4Q7u7vs3p8s2FgV8b2QsVQEdj3t4tRj4HkXhgPSncCVUCDYUiGsvIuEoWs+DNTkze
/0ianSerlSAfWWQ9WZiOSLWAUUxiV+y4edSdTqLyiks3qbDLjekgHFIm0nJzdvsrsGzVY5pZT9kx
etQfZXv8n07uHwEX04HyQRr8SYB+EraSKzywo+iqK5d9Kd7QVAQawO1oFpTITI/qjFlGq3MLIDfx
L9/Ln+V39JA58sNqJ+XS94GXAASGYSLIm3PWNqmvNkbdYVQ0Jtw+RB9GTZAlT0gXkPGvsXJ4i8rp
t7RZjqOO9TbU/MZCeo5IIpE5yTHfFfwFB+NGjGn5B/Pr5ZSsRfgLhm9yhf7Z5MySR41g+rIEsdZt
fRs9qp/SV7NGK7+koH7LmBlXKy8MKYxbCw5t0JLur3Zj3pbfuVuv8UIsXXGMXv6BXaNRfw47kEIf
fYlpBmbIuMIgmM7byXeDjRGo1VFyANBLvOu6YiFRBFQe6t7gygIBEmLxc82UiG0mmDUEinuQkQMW
OG61QwP7GaAqDFAw6NZTYAAUUJEWtDl072sdM0uB6tkKZmeb1TXrB/BEgqUhJ+yeGE7gKu/VRt+9
3Mh2irFNiRdt+H/WJcBBTMUzYErAUjLvlBvMMpVGA9x8hji6vrzjpbQfv4W6c68f8OUHtabxtjhb
E8RdqNmcn2+p86pqCtARilaxhx/6wUdmbNMM6LZC7sUVV3r6bWcaEnwXloQsBiIECbdo5gYNSqyH
YhHLT4kAJRx3ZWbnvlY6stIo9PrG1Is3gTS8DkWmINCHFz0vRmFsbhMNo6I9CeONxPdicTCjXWER
A4N6feHF9z/DcGtFJxEwE/Y49ncaOJxlD14aNZRN/ymyv83W8B+LhI6ehAo2fn6Vf/N8a5mPXUlF
fh+yw9CHpPFdn9lNZdeY+AH8eFk5SUqalzghdevoHI55ihqY18cHha0gdC6MKXYJEwq/cuLtuLA5
alPWaTZFlFlg+g6vBswDMZBGjIpGcJIw4ttALpjDm8FfuTlLksFRAdgcmiQmQrvzm6NqvaL54NJ5
QqOHtJH7GNQ5ilzsqh6HDDKRdGNUcXavWcNaoX/p02oT7A1unwVy4jkUsxNKziJkxQC/AU5CIoLv
EzHea5mngBT5lAZuk+8ZMM3RaWT7yLzNrJhy0DN3VJS2gUDHgGjv1nAYR7cqCdPvpCagevFHZtvY
dJQ2BBe/kD8n3yE/pbVPkXZukjeW0lYjTUzNg/ya7TX1XjTHiZnW79zSPCr42/U7fOnH/9xgMK1h
Jruqgcrr/Ix1NdTgUiAdF4nyHeKnEgDFBKPbeMG2RVUPdgmiXjsuFRCFaNV9neiiHQ/8kelpY8uS
b1LN8u0uzb7TaYcqy3NaK6mB7nclVQi3NJW0GNy9u77uSwDIhLWzgEyDPzthm2f+pBLInT4yM/FA
bpvsLFlKb2RB3wVJwjEnu6FtD6J4xe9dq8Bbg0tcuFoaVSvHd+nJAL2qgWgVweCUSZ4rtzZXqiIq
R/+piNKc1FJ+H+HJqmVHMDeWcHzJWK/vAuN5ldHmMvkC0SYidwxZVsHtM/cFVV9XuFiKzEvzjd+B
vrqT3FbcdLUdel29r2qi+V+qvFK3uAQpT2KxZwkcY0C1zpmb9ThXRDSSMi9qLNMRBZSLOl8Ez2/e
BpsqBMUKb6tqO4K6fi8HQuvqgUGaaCxsUwl8x+p4veZOXsQWKrqVgcwGj7SsIps+u8NqW2ehHlXM
K2MVmbaoopg7qVHNsDS3VPLBbQAptOOamxuLiSONoipzQRcb7cwBQzGu38zLJAFWY+FOwvaA2grj
N85fFIvEsGgA//GkRzOgaXwavsUKU+2omG8ixFkg4+ycLHQU/1ZSnYq5gObkKidiepvkH/JRVqha
bNPISdBFh+rY59ButGifa44hHTTFtqxnw2MqNYS1c5zc03PbiZVjYjUmHCC/gTzH+cpTTWtZnna4
Uc++TgKGeFc5pveNccNVi1T1a959DYdo3KT6GiH4D73MhWxEn6hQ4f+A057LHpRObtlYME82b6A8
fJs9DAKgcSQo9g36B9ptrN7Vmiv6NujR/ib34kP3rDpDb2vRQaLg25CJcqc9pabdgVlAmKjapTWl
c2nwcUC/Fjk3SA3XjIDnzOuhV26FatMrjmLs2UlD3bC+lRz1kL6MrwrbGvcCtH5pg3NOW/lMP4Wh
2VEBKo9XOIFYJ/zG+VEpGSaZNprJvKqLnfx+4M8Zd3q28XOq+1+1cGyLDW/eMkwAUdRjMHyUoq1L
GwO4oF4jUrZBjgHUC9GRIxwRCydpbVXYjMNei26SxIn8uxw0E6UjxNvGIlLiaPfKJyqk/qP1UEe7
soqBeaOR8KXq9+glJo10avZj/WZYpGeUhbvwMR4aImZ7tOeuvC594Y6ebX6m91UhbdU0VJmnnyrd
HQROqv4hZCerBbl1GL1wTrJtGr90eQOjTYrwLbuL8m2s2WNwZLWray9ybw+fOtsx4UEFMjzfG2BT
gsa2qlvdR79V+QBtQ7LeY7KDFiau0rC7M3RXUYnxx1d3Rusl8Y5nt0AZBlB3w1EHVd54yopDAlxp
SFphh5kGBQrH+XNW2oXh8P4AvlTjvnhlfMXhXbDgKDTpwMXDRUNuRZt7vOhPY6KgM6+OXZ1TYOM5
24F1srUB1kqIHG7Mmg6nvN5IsdOBqYRmdsL2ukn14aRWK8tZMktny5mcul/J8ySzctZVPvOGU6qS
2HCr2O5QRA9EkgfPNRgaVUcVY9uUyxXRC6/zTPJMfTWJ3I+pKjAP447SFP2GZUGtyiCa7lYZKTPQ
CSbZiszLkB++Mbx/KHu0dkzcy+fbbdioqGXJAq8WbwRYnmjsTwEzSVUAT4GJ8UrhxNVAQIa2l+A0
tyaeYzDsLHONiPkSpIeVKD/4bXnKr83HmKZRIXO1UQIvN7WOyKhi3GiN3G94a0i0G6rsWBmJ+ZRL
3R2rxfqQWay383ToiR5I8muuNxYdxCS2ZS7ln4Xgr0G9F1eIfkHwRcsiWkmM2dXo/MAI0yoIvcZX
tmUY2ZZRUkDZK2NTVG7QtE4l7LKotYP8IRKek/JolW5sAK78ft1GX9ZbUOyemnKnbgrAt/SZItcL
VRl0NOR5+iYGpEl6MdzhBGUVq1T2d7K2RcbwLb5F55V3XfIlQGiSbEE4LCwgjNrMV2mBxZArK0g8
nd9klluyg6Fv8xhzNzxF/4iME5iEfLRbiDe17lTmNBBDfC3kp77I7SCTKPwZAE1fOxB5D4lPzSLc
Q1RGhJoq2mdgblgbrASAF+ml2ZLV8ysuqYkqwO+KPVlPFa+HGnKjrqqA4klkJy2jjKp9HqzY2ukL
zIwc6nzwRNCuiSTuPDshZMD4hmKZeCUgEccqX3m301W79utnZiSUuxI4dfx6abgxhufu01D2xU1r
0rXE/oK/jCwE+nUARpoYyOa9ZkaZ+rmC4e7ekIx7Fp3UYS+Vxslvjtzjo+p0+VsxbFsK38IWVP/p
+n1bCFAQOwP8gKmTU27fnPlVKSaWNn7gB14pTV2FEUZxDyTp3DY5gSqepOVGXOtdubwv5yJnjysZ
TMGXWivwxqCgsdyQRJHQgPUGsqwvAUmm6zucNnD+JQE5B8GjaohoUsOcifPbibbaHtVpI/SUoEvs
oBkrIuYiFTojptcl/XyqC1GI9H6YGpAqnJ1lzivWS0YUeXl2GPR71o60V9FrJn8ho6P9bVsnyTBI
Boyx3VE3b63aHU89zE5TkUw+xGsV3Mu8IVJ3iojEL9Q9OGzn40SNuogiWUgirxZOXU/zQqap8KDd
+64wkiLbpbcmSpIDqe4Uz9LvSrRmF0jz9cTIVo7msq40LQVsthNcFB9jHo4XYp+WeVFHXql+FsVT
W95Xwp2SanQIHBYS3a93TeRpva2gVqzufQveWbyVG5nIuXP9My1dv0lhAH+J2g+MzfmFiHPed5LY
ASaFUYu0tRpw1StRDVxuPm4jgyc2nIS1+GVJKEbVgUt4gskrc6JdLa4C0G6HsZcEprlV20rcdc2b
VLcHoJBGhHiRteIJL2RAABqbgBAAcovY6uyZDdwPMeYFpzqqH+qwGwwwNqaIN9SKpI89nPEqdKTG
MddgwUsPTtMwIAHF0Ck7NnOz5K4pIgThkWfo7XiSklMcp+h1qctxRXdNdmX+3AxpcmngYuHnbINK
04mDYQYxEhwBEZUQymvFyCwpZ/m3iOmz/nJWfehmIdWi2AsqiUgm5p2CBbj7BB+38Cxmb4NCMJO0
io8RGstX4I5LN+a36JkzpDPFgjvEY88sNOPGyHqBRokESFJhINwFVQlNojTd/Pe3gelMU+8SiHBh
Ds73OwaBNIpWFXv1EKFh9slXuB0ojEZ9gfeYrl3RSyuLlD9adFD4BU7ognjBz9s4GHPsEe2qkpuj
54DUGHKxH6XxQQhLgTSNEdsMvupWagogwyK06mKUS2jXQol+aXPMnBgYe7ep9E8jGpRDEwohCMNl
ee0mTAb/4rKh3IRENzqo0Bh+fjI12v+LdJTwOdJDoyHtilY9Yio3VU6UcY/WVLHaxGtMXIv3D0cE
hoZp+AbSaedSxVwbFHXQYs9KK5sN1dbij8JI0+wJuW6ldBtE6L15qEQbPb8iW/OCpqc63zR66Kba
qCWCP18+F1+LvlyMcoGxMHkbnoTcRAu1mSR3kRp4sR+Kt9mYjxvN9FM6FN3bf76LyF+g7gaEJmg5
fnz0X29PU1hc9EWdeE0Yo9v2oGh2xx0VQyOKP9clXbaO4wr+FjXTJEKfWX6sVIknn9BzuXs1Erf2
nZfmNaQqECuJiybMfRFTA/Tv6W0Uk2HLbvXVavQkZnbcwBlDmYF7aZpXMHt9rZ8qYxwmqYf0dGXn
skSGMSaJ8d8N4JmY6av/Olhu5kkadXHqpWOELuW9OtqBfBgxA2kt17kQRwHD/O+O5s6tzFkgNiZE
KY/yZgSv84v5hkkbpi0YGPOBFFjo9uB2eRwfV77odDMvjhJeDxq5DfAB/CRFfu0xUISoLcMi9QA3
c5Bw/zt41Slyv6JbjMmObBPgks6u7vQDQ+7jAPux5nwtGCeApf9dwOzpaIMeAkOYpV4pZhg/rFuJ
w+Ihc6/vcyGbggP+JWbmzDA1B3K/yFOMMdH9u6azOSlkx8xIYbqCvK2e5HKvZ9sVqQu26UzqTBnq
ZlVqqoXNGbef5QdI0zdNbKuvPUUmeFdSZU+d4f3+utAFWwGZmD4pAZWPqaAzmSKTGTgM6tQTYkSU
PWfvMBrZxm+mMW5tKGyaTu6pmuVrgNIfR2l+l3CLgYUUgYNEcH7+XlDBYSgUNYmXNDy4jeq+kGCK
mdpQUY95QUSxRjKxa4ZYpg14oPKnKQ/3zMR4qEmf5KV2LPK8zil4u9PngEXtZyxYVfvZBr3QIfPE
lHrHtKQAgVzbCCDIsMwyQFcJB0e0VaDbgUZK0Ec0yiQ9c5k2smYTllWh08DKtc9eTQLF7eMcHIpB
CgIaKemDd6UPWWg3fVTGp7ZK+ozmmQ5zoWp11tnXv83iOweOaiKGnsbOzVFwct5qGi944iHNUAut
bVZEYuBO8O8Ni3ZHDdVsk2KcZRJ0FM2/aHu9voCL8SUI7ZTfC5jF6wATZVECKhJviLaNJgJf2oQ6
SeN9xYii0BhD5D9M2e1dUPAXqJu4QUW0g9CAzab+LoXX4BlnndQPoAhNNZx6+sj1E0ox/8MygYPW
UJFEFABKpPOr1KErdiiiMfFG8Sv8K26joxCoJJRLN2zstnP1krQmQQRFOWtoqb0K/k0KmHZLrTKh
PTz3eOf7DmqYuBRlvGv7XYlJMRjZYmDo2dPKapeeuYraOgDAgHIibDtfbYPsuTD2UuLlw5brh4Zj
zhhGmXcoGwDNq3w1XejUSPy3kUTa+HXA2FJ/H8o9Fkd0VDf5zlSerYHqHVrdXoboYQD2IbVLLpBu
rSK/pB4QYCHKR7A/xXXnaxWCMuyGyEo8lPxbmzV6YfN08ImFI3dQa9VJkqT5tiyFNX6dhXhnghEC
xDJ164BI71xyUuY+j3UVp6SLbFv1CvjClGG80VJerFjuJQcBVUkDxWQQuV+MDSoMzrRyDKHtFUkF
+1EzOJGVP6MGtBdjvlZLWTQu8HhlwP2QHwJzzfnOBDifYQOSF09M0QMlWW7UkLqifv2kD6AKdMKX
eLSHYM2mXWDy8JZ/i52ZTt8MQj/iTepxnej8ztBOjXgwXTxQIT4U/WZY49S+hHhNEifDAlSZDoT4
7BP2Gq+kIBhTb2iRoADsiPjVuwwke0Ua+QWVEvMugKsUOcJgtxU1XBFmFoh/K9rJ47c07H11JRBb
8LyxIpTSdQO4GpSvz49e5JIQNoIAxymw2n03AMcg1dqjLFTaCWykwUHKOaOikIa0ATp5JfZcyh1g
SCoocHTkspC1mFUtYsMPYk3GlEih4kSPXo0BpT91Kxh7Rdlkfb1J2H1pVk5YrynyaWNzYwuhGMIz
DSXC8O/zjatSCohRC8mdRnp+X4mZbY1AEERO3Ka0FHNa6S9tfUSjP2Gpq+mYuDgFioWDHvxRQpUv
cBPrlmc3ffhsJrboU+M/s0tgYASuy5TKQWiG7MP5GoWh1iIplTKv9hMqKDtWtSDMOFlr4JuF4hEE
IRy3ptylDgTJuSDOG90sYiXzkmP5KOwwOZVOLJbgI334KIlc0esKfylheCZvduu6MWtrDO3LPJBY
Bq76PXV0PHyNN3fxUScvBVGoV0X/D+u98OLP5M4MDUYLVOYYyZnXfiBIiNVDFvzNjI2WF+DTCDdq
aRJfO4HAS+wfK+HgYzmFncROj76i5pAXTr42fmzh/Z2taNLEv+IHYVR1HzFp5qGCPrUQYAi6mOLW
90QKvqp+lUlkUR5wbKKGMVTTIKpzecOQhEZVQN7Qo7dyO5Fk7kBB+djjmwN2T0VCCwzkjojTckq3
HbE/04NfkefrN+CSCnO62r/WMXt+aYt+5MDCDTiAowSE8wqqxaTCjEY0RjZvm8o+ZsC7YuKH99i9
39+v5WaX8sRn8mdmvMpahUt8OncCrKsf0PKIkCaPQEKc+9g+CGnd0L5n79f3vVQG+S13TksUDg0o
KELsu6GDRtCBjwicJr4TjBtMy7wubMGtOpM1N6tqFyZmgD2axqGVYhLVd/7w3LOvVdTMUv7oTNTM
lKZmrOaDgm0pt5iiZyFNg7bh9lB1iHtJqd5EfzrgF0/+Wrp7WXP9e4/mVReNMTgVAV70IG1zjHjO
qXgSn8VxH38BtjPGtgBOltzhj7K+ksxZ8JHOtjzTYbg+XZeMOF1Rudcl4Owit++pvOocL+qsKc8N
3kagKuZUG2WnC6rOAPjUhMMEiNTcVEInhAxWfgHz64yp8BO75V/5RdQQKZquFd0geZmigmiVa6C7
6crMrCY2/e9iZuoqa6Qk6CV856g4tYHTI64RaCy46JFPAOo5pLawljRbvsX/ipxprCkiBvMMzlnR
jlLk1kNM1FeAjqVVnpEF1/5sczOdJMtjGVkZ7pKb2eh5BA3oLR397fVHuVS8A3UkyiUTzTpwZrMj
7MSkkOJCzbxnNyfRbWBXp7AndUooJtJjzB4oTrvtI+0AkFoxuwsIHSjdX6JnR2kJBmOJMSld222+
UJJDS2nmjsRsd9k2Gyn9Tk75e1eABjiuqH1948tG/5f02fHqTdfFWY2Nlx+VU2DcqAaj+kSVZ9He
W41TuvcduUcW3l5jPl1WEijgAySK1A568c+NXqgIAQYfIpxJwHeMRLaS2zooxyPQ6YcPpvlcgXSx
TtA1tYOWKpMSMNGVh7MAtzARMoLcABBZVN/nWDlDTbohE8vU61sSmRsgcerqxBwAu/B86fCVxu4Q
2WK8GdWdtYlP5W3JQX2rurq5y47S15g6yLLVhyjcZmtdakuaDNQESDpBkaLiMLsWXcRauYvF1LOk
Gi2kOfIXfMggOipAA1KvoRcX4lgVVLd40Spo2sQ55mUoJZXrloa0cD9sxzTJCIBL9+hg31y/cD9D
C+bKCqcOfQVZwNjOXpoyIFPV6nXm6WhgfG8Lkgt3KSMWapPP0pvPifhVFT2tOlIU+3hXBi5Q52NI
64++34iFbUQ2LPOY2om6Z6gMyfv4RT6qD1y+A9eeD2X/zVIHNibo7q8vfdGe/l767JP4nRLXTdDA
dOs2SKoo76ieAy5xEku0/gjRLuMk33a3a/OTL8lA4JeZ02UwUBiArphZtTAeDJ8Z0IG+To2jJREU
gOywte9yqlINBKCbmiClxT/DTeX5ERlaRwbAm34kFamOobprtJXPuBQ0ny1p5rTDhw2CtseSatce
HEBtv9ydfrfJ0G37UXyrW7Snpi4mlG4aKj9c/w7KtN2LK/TrOGZXCOMDgLOVRti7nX4f/31Vv2/D
B+Og79JjSMsD2A1r55tWNt2noF/VdjcSZbdUofh3V7bDFS2yFC6r0F/WNE4XTRI/2clf0YIIpqh6
4GnuqcEQ811kNKD7q30lfW3Bi/dch1NTjBIOvKS+HGaPzZiKz0Ntpq+5YiVsxZ4s6Q0wS2hgCdeA
7fn5cL9WMwBhoCGeyr2mDjB0vcozGqvpR1WL2mNbij25/jGmOz/7Fqj0o0iI8b34MyewtnojarTK
yD1DMdSdGUqID5C/sA3B0qjCzZQkZbKWH7nkkweWB7z10xBtgKaghc5thzxIsVQ0de7Jia1rpMS0
AN0u863yUKKFcyMND6rNT6V+UKStUZC4hG9mrhz0UrSCIW/AxAOvCP6zeR+xMgSDrBVN7glbXTrJ
JelAHnPk6OYfwMBMG1vcVaqTmY7cuGNBig9jJZRYunlQorIBQDxqXcDlnx+DGjDZCDSee+/vMegZ
0j/5U025G75f/8YL0EwTcizMCUDmw7gwDkUmK6MYYKfAxBFstBqfeMBJjdvEkYpWOUl1tLdoNGZI
xpSMjqOjPcdWQ7kWrh37gqUCbxfS5+BlMjTpYtO60aL8kuHbg5E533v7R8HeA8lO4KR8Pq+0QS7p
fLCIAEED4iPdgHU8P+KyDUAnog05QlI4JnABDmVK9IxqN9zHTBYjg69N1pyyhegCDVdo2oEniubL
eXSBDJggNaKYe51YYAYbHwwiN5K6LTR/IEKeDcRoFeYATfTUWczfjO0qTG/JN8LjwseG62FiDvTM
2LUSj3y8fKzB98UXlJOEz6wHtMnOZB+FJKnMA4vAgerQ3zh2H3WLSZq2j/kEsu3HmhVsuN/GsQ2I
RwY0V5+wEfx0TRMdLSUE6DvDmLHXRhyDV6PH7G0qBlVXERUjB2A4jFw6si4RLWLJXfDsF7L2XGZV
W7mpIaie0maF6Vy/40sGDRCLae6RLAF8O2ehTDB8o/StovDygEa6IxU449HO0c1QZFTg7/IbliPs
ZVAg3HWYx95IVH/vXrmrA2cLCHUEki7wf15f1ZKTjEYqrAd1DfiC6iwjMmHWS8zLYZ6lFhvDwQhw
kJ/d6MamD2i9Z7vO7gwfzPbOqKxkgX+STueaHcMP0FYJDx3c9ag5nN983jDVjPss9OzXP4OT7U6j
Xe/AmAQ+NBwEuZ3ms0/TwQPbBFnEByH0EfOa7uneJ519PE5EWi2oYt6QsMLUvXsMoXl8zOhjAf7/
DEOs9vs9fVwLKi6NH17NNE4JFRmsfW78wPmccsXy/SeJv2UdQ1fSLg7ugn7F+7k0eudilPOjCfxc
M1Ef858aUXNYclMBKwt+U5qOByVdm/62kJU7lzZTQSznsD4xpLHOHmixM8CjU30Xx9PphEk1dPf1
gcpav+8pOY7f8Z22AqFdeBnn8meunoSscCdO8m19U4fk5L5PiWikKNW7uxcR6UAdXhVaYmhDmhVl
f6nrz0XPPD1Tjk0jnkQbvqsW31J8G2v6ioxLb/JcxuyeM1awFGrFfwLsnjfoD12jLlwwn5CAhmGU
qKeagTb7gELX+xh8mQtPKYY1fSGZ2e5v0FD0ecIQN81eq0heJkwmaXCPp4o4OhhmZyZynbVK2QhP
YIQgfb0DbygZhBuDv9f6S6eteL+LX2jqZYStmnpuZy6IL5fqKAwtpGkgZKg2qfGsDPmaGrzMcFni
1EI/9bDg55w2bhg7oNQyQQA3f+ykG/Nokj1mWAFVsCJpSYHgXFTNmNgIEG2dv2ydd6ZR9b7w1KO8
1IMAr1JIVZ04Ouuva/YlFfJb0OzclApjUMMCgkCLjgBOIa0qEqUHF5/4kSSrGdk1cTONVVWNWvml
JUxjYOKHDpOuBLxgBNkfEgWXI93rh5VoeelZwS8FZAZOE+CLs5MsFa4ko4oNJhY4CAQ0vCN4v36G
C3cPXqA0FS0wJQE1ufOPVSRV3chhyrxEL1/KsDxytDOQIEyd63IWXhQapoBmxnYQd/xUyn+FVKYR
dVE7ooM4q/K9zKRbX4tfrSx8V8DLytPWBePvyrNacL+mJq1/Zc4+WK/2QaCYaCY9uaCljGxG8AOT
mL92ZLMjMLaYjebfJAhsH1dc3p/mmZnhPxM9U1dSibJq3UH066tIn3XnuaMDaPQ0YrvuznKwhPen
Sf8j6VAykh1UWyeNTesNUoXV9lDY9vdKenbh9p6taLoIvz6AIShWpNWceWFobfXRd1pNPPJestOy
plW11sW+KA5KZgqtgMWcIx8iqQBjTsqYFyOTLztho1Hd3Mb1AVC7FTWwZFxBRSIBvAIIEyrfs63J
GLtc9yradZs9N2nFcKAKyUzS76Lb+i6zNZ9WPqkTGFiGahwG0PlgLFX/drwk+RtqgNev+gLqA3jC
X+uZWQ/g9CXOBZl5duNIr6dIpZGrnPpvkCMw6q/4mJP3Or9pv4VNH+LXd+1ZqcVtZaFXedzwh/Yo
Soe/GrJJ2mkoVryYBZAaNiajy0lDk/Y08PJcltDXYsrjJJhqm6eRSJIzfH4enhMkqD67rbIGfl3y
2s7kzRLrkR9orRhCXhft2vogGV58CFoX3esYhxX6WyQJwhEQ98QGfs9W1EMb3kria2rt5PrQOSJQ
bMLeyBxDE+w+O8a+seL3/ESRF6f/60RmscUQJKMPOvLAA10hJ5aLygcYaAjcy0+2pzfSHzmya1I7
X0+3t+7DUdgkN/Tx3n49HbaP6nt4i+GgdOs7n4Y9jWjc8pfrV3H5afy7vjl7fqYYxYhx1IEng2Ya
vQEvFXpCMZNap5Gxj7RdvsfEKaQjdrKd3A/6iT+hTaP/Wz8IGR3QTR3cXV/QQtbp7AppM3uDBEkY
dhU+qWaeav9NEjAI0toqfmF3teVpuZtXpFOQgBJLuwT4sLAV27C+SvNktowk/mpT74KNBSwEWXsE
6uixnLOYi4Pe80xMA4zRNPdgi9iML/JdSMXXDrxQvo+ZueLKi10yhb8lzszSkMlWWgd54BnlFu3k
Q+Umdjb8QX4e5Hb/y3GjGqFMROgGcprnL7ZBmrfVBhw3V10lpXJqq4/lTQDEo+V0NwnJbCO4RfOD
EW1GB7yEyUitp5U1TG7YxRvBDFMg8ie8z09m/peGaga9TK28wSevN6MO1gNR2Ufsb/d/pF3XjuPK
kvwiAvTmtejk1TJsqfuFaEvvPb9+g73YHYniisBdzHE4g+lkuayszMgIR81YJHljf4kqu8naEgnp
QhXm6pITGb4/eDdUyRDf4CoaeS2hFus4jGG/MwWS/SaAY5EEaDxVDYyZe3/SQ2KykfBBk9qggXY/
33XvOthOnWtFVGQ4xWvQ65HtAvpyYL21L/K47VWPA0fVG2DPDqXREkhUXmcmfCqmu/2IUVzcpwrt
tlHvWpV0ArOHIi8YfyO3RE607hC4h64rNCbxNB6luSWLJ76IvtXn3zBRkQVh8cBeI+K6GBST7ici
SHsm7Et8A+qhRhRqTEneODXexTvLsiIjAOuuO7C+z4kYTq/AkE5Gwx7g5uO25rYQZLA1iPB4KjSZ
0KlAqfbCrHX9Q1C/k8851dnJOwpBzv/aG624B+L/rBVgr1pp7SY/xy+BXm6kRbIVNfcjX3C7fkWZ
O/AjpGoISvTq0wFf+dyST50x9BhB0gDvVbSCjc557uQVG4WFZ1H1KaQ17yDlOpMQ1llJyi4KNs43
teLmMOOTUe6t1dHt57mC3+Y1rLqcalzft+7XoFuJ/pDhHrziZR4vO1UCW67o6S+AopIO2gfqztrJ
aP/PiXXqLus5ka4p7wrAtSDwCDoHOdn7jaekQalEQF9aXmq65Tmv1jH7JnFrt03msF4Tie2BCA/p
fOhSgiZr3B4cQJipDzka6b1G9yD13m09AioQdQcNF0Fl/pO7E44FrMgDtvNBKlTJoyznAsqzksrR
Bf7LkQjH6ilA7YpiVOILoJ1eoVPJb5n9ZJvI11zIXYi8ihb0UJl7fE+88jG7AnK96NPGS380z6iF
ZZnnoElVKU0xXDD0oQGBrzBzgQ2+eXR3AC+HTAwMMAL48e5Xs4XAABd2nG/V5Yri1BLEr3rnvsj9
93N/NfyckR1gVtBJCdw0NGTHFXWWBwa4FKjQCqpUa8EHiIQPXy29bc4tPBYdELyvPbc4MX8guYY8
BgiDgRekx36DgSRI0AJuz6r7ctUZc7ozU5vzzsDIA+eF39lxBQPJrl/HGvsD8pycIN4jiqac50k2
pwc0MJdBbwPJ9tFSZTFCgJKHPR79DMUFLbdxv4K+y/Np+2OfH6/UIC0M3w6aInSA3e8IJopytsj8
yHotdKDESk0iPiiP601GmA3e1D051oCWv8RQIohjvXyFAvrqtHj+FYORZx8xenG6QDk5dYWPAB2M
zvctFOk+n1uYmM2BcAgbA7Hp0JhzP8yGrSSmKdDYy7S4uPul54FSNzs4M7twYiADwR1iFdBnQEVh
+Iyb2CyP7TDtEgwkr6NXiS5lg8nzuaaLqQjszspoMLXC8C5fDjAlZV/XK25jexB0ja4hs+2SK9eb
wAOTYi4We6wAoqfpZmyjO7HK+dztUxfNF2ogQXz7t+gPPjhhnDNT4D20nG12n3AiiHAhoIy0B/IQ
49AjTzwF+pDo1QTyvoIMhx8cu/Yth+QtKDpS9zD3Hn/YI3CIMIQ2loGoEYz594tXS2yYJWISW17n
Q3MoBBeIY6LRxlPDgJ3ZKA+OeGRrtIQ8uGxbiCPHFlNIml8rYJsyoqI2PbvVKvrr+eZ/2JUwhiB6
SEsq6NxQRq4kiaWukDyAhGo4K6f+rPPi+7mFx6LgYGJAP6BJH7n+cakyZUK/ZpgaYEWgK1zUhOrr
lbFVXzCcF3a9puY240NMDpgDjhdwFmBeBkZ9tFZcmvleEPIpauBwWMtaowAKByRcJJLZq42GYPj5
CB+f/iOLoxVDMV5sA4pLLXT8rD8d4pm16qk/vlGTvtPVQ0W+F2rwpc0i0CdWb0j64VIDb8rAnHm/
LRPP9gLf8TILrxvtXVnbFBjBicNqH6Wp+Nr3XL3h4dhhoEBUyEgsAxGHx8a9PcdLRNlum8zizQTF
blA7C66Ktu/0p53JKD/EliNLo5e7HylIM0qwVHnfoaidKpqcujn2j7nhDNN745IFn2LjejASEb5T
Y34hKsSSbe3wfH/MmRlfYSIVsLnNgCJJh5qq4yMRregBWNXfhLPnGc+NPQYjw8yh6Q5FBhkO6+9W
vxkU4kQhwPHIsP3Fd/ndiN6VYlctP2rzBOWvWv8PzA1k9DRERHjQ144GJ0K8sUwBvrQAfpXI2vvI
EqPgtQtovE6OJoIgfiZOfcxrYYCwBH/CIpCEY7lfNdrm08JzmtxCda0j4KVLQ4MGxedeQtYK3bL8
GcpviSbZ4KA+ldQx/OnnIsrHvPPoG0Y7p/aiHk/AMrfAwVA5W6jEphEpXVVNARRoBe35JE95tNsR
j+Y4laTazpQ2t3LDWYTrcG4Np9zI7c8feUy6cGUuEYvcyrwlzjXRtoacEbp4awNtwb1I53xukw4h
911UN5q/kccUiiBgE6fKrVjZCqJZXykWu8ePDpm9UgpgZ8lcKnB224xiFF9KhaDksG24ZMtQWh8B
g3pB/2Rk+F8pS/h6n0QViSCoGQMdSBgqULk3QGWE2SPzEC1h8EAUoxEDSRtE1qM7t2wCwBCpqLAY
5xi1WggGBAl09bZaNgu/OfT6XI39ETaPW5AeqCWAzMbZ/8vk3PgExPAdiEnswmrzK2jWWSu8CEhJ
RgNW3d/JRNrG66Yh/Uo2OCSKnu/eiXgGHbLwR2DS4tEiOjorNF1zfqgohZVWVx9sIZpYn6KUyPyM
nYkrQ6RBGQqtOkQ0D3xAQPxFMpNEpeX7x55bgFc432Ijga2znanOPLIsYD7xmkRdZpB/kcf3LnIi
WUUhd27ROvjQjE/gjCTDWXnWeetDU4d8rFhkX1Qw0pLYdPaxqurHU/6zvmZEC0gzM/Cp+AOfg1wU
DVAlPP7o/PZZpwh2I5YgfVDdyKCMKNPjjbeW2l+s7CIkldkr66BcCv2ChVQg8u2Uxu/k3/CaBzPO
5DEd+Tc3/z5mdLSd3vPrJpdLXKrgjlh/NnoNrCvpDZB4EVQ8CNQ5QaatSwSNXdp6LnUz4cugxog9
gEATDa/0KERhilSsqbSrrFykoC+gcGAgAi3F3CiHS2bkwETAHfEqHuCGCPDuL6G8iTi7ogYzfU6Y
BcWC4XPpmUpNikj3weG8gLKIJBGn1/nGzICoBocD+kbqD7m5uCBk4tcVqLLdt+dn7ZF6GlwNaPJi
BzXQ4d+jqwKPeb+SIrYFRSIRjzald2ad69xXoEmLEM1sjgkOhy5Vm2zTs1qT6Ay3D0GdSC+kWGuC
NRDhldkxWlp82+Bp0sGV7Se63X8HbD9zkf9Rmd/P4f23juYwCoMkYBy6tQp08OKclto7qgYDcqBH
E6enn+N1uhPUU6gikvh+PlGPJByjiRptU2QZPTnJ+hZP1vdQ3XY6cpbglNY+h+TpeauQ94tH3j4E
k1EtdXf5mLH/CMeGffSMI6uHQjqeX6OkFKXwbSxnQoswrQlJAM21CPDDIEcDrWM4mgCFTxu/ZswO
Uzqe8luro9MRcUop84LSWmW76wTEZyG4m5RFhM7O5/PLPZ7D+/GNojRW6HneKzA+IyLGXnvvVDCf
6T36xUrAL3R1gyz1J4sMdmQqak7Ag47G4bUKb03m8tSPDSmjuR6+9eb6A/lPK2aM3YILPt5wFx6M
7P3iGMKUC3+UqSU2nPONlnjtgLKBps/ypj7e+PeTMTqVUBHloGmED3CybwZsxRDS4zdBxYPZ+C3w
0wH4GTpzt/7k+ULjPxwhAOjgTB2+6mbYlOckLM1QGDZhvgz39PK+pL7KpW+IJP344CSgYe29veNI
aIKBlwI+7fkeeEQFDfMOxiekIwdRg/EeFxxPYXvZ6SyY70KyhWTsOVg55PjDf5vHZXgy0TAoqOwn
v/te/Kq5OleUf2zfGr4A0CTQUgxMNmOyDAqEorwdRZ31ur7ut976kzOy3R6lKo8c07Vpmjv91JHV
6qNY7qxVCIEkgH4Pcwqqw/I+nLqbrxgtPxOWbGKzIeaBVev8AtYXklTezImbOnBYTlA9DDrBwIXf
rzagB6kEnqXO8nrdLiQ9ZBT9+Xo+BlhDLf2fhdGRzgs7Ed08AztZBJIcCI9xHA5uYDqMpAlQNxC7
OUk64TF2vDc5OrlM57cK+CM7UIa9brcoFiRk3R2u1+27q+7P2faMK14Dk/SxJcueLO2lQ87cehmp
JiG6biUMsdwVbjuivCxOPlnp8Q4dstZvrH5rzydnyrNyHBo90JeJHtFxhpCnhgJthMPWgPS6EQ5+
/57yuhfJM8s8aQcMh3g7AC4LBfT7Zfbtvvej4UylyIUPqU8ZwRUtAkBR/j4f0dSuHQrr6KMB0Ats
YveWUptL604JOjRNKw0RBHQNimxDamRA/1+GxrTzRYO5C4dDqkRvNrsuafDHXJ+bmJy1f2MZU/oi
x1OkFe93lhRAKdLZRHgYMMHFSedqdTOTNgYY15XgKLhNO6viWzywYpzDOOnRd+Qun49o6rjfrM4D
SW+ZdFQnwZDd4E2loM6fzHHcT40FqnUIceE6h7ai+w1QySyf0GHeWTWYTJkQ4FFnB4GS5+P4A0OP
neOtlVEg1Ehtw2YxrCBVBPF4PE6u2z2t742XdFGTY7s+Hmv1rdbfPniWfNBEQ3/G80+YjAVvP2Hk
OoGdqG0+xwZMtSvIo0A3DE4Zw9gfcVWZYJThDjHZfOiJdloARxGqM65jaimRflfQxsPKwDeMjnTH
on3wb/9XLUDiSUzkYIZnYnol/1kYPPtNJABZJ9HxWwywCIBZcDXReU2ZOYTe/7GS/6yMHYYQsVIR
wornLyLyuk0GdMJ+eQSJpmcdm5cvnoA1jkCuRdsh2hvmEj0YM/5xZqh/5Ck3Q5UaX6FpGR9RDv5R
+RGs0DGe75cpEyji4e3333zLo3PB1G1WSU6Hc4EW7iIWDDuTl5kyhxefeEmjWAhMD+i/kdZAo9D9
qoWBz3MVW/fAu5QgmEmAskUHurYMtkTfsNCizlfSR6ou5prLJrKbd4bH1bWBU0cUShjmSO6a4ocX
rIt3+iWrQXJjZpAMf0k+n0/pVGiBIJEeWjZxqf1FkjerRjO5X3JJ0VsRQExdrPMABfjVEe/k98Cf
yd4M0zZ2OLCDhn70odJ4JN9Pa9xlcVY0bG/JIAGswlPFpFrKEfpK+QeFS1dRNtezM/nYuzU5Wkm/
jJMkKrgej711B5JXwIWgi/7OaWfDsUhUgWeScHOYob+t/jBQ1IZEZCjQ0zDOBTRsHEDaWu6tPjCU
0MhamoB4U4u4iwdSQ3pTVRB8mkNpTdQfmIEf+3+tDlfxzVI6FQTnlczurRr0RCKJax0gYolX6+qX
UZXoxXthwAMQXW128XwPTa7rjeGRG83DOqPZFIZZ5cVbMSwJgzc6eXM5M1+BdfK5sanA9HaUo02U
SDa4D+PBmHNoKIcIP2lihu1hDlvCDUH14yIO2rGDyIwwrnYE6K51Ik7ore22UNcGskiL+pxZlG6i
i1H1DFqzGPWrM/SPQwQXUS1S89fXq/Vh5pKaHDAoNwaFPhzUcYMtk9mc1yhKbyFTz8lGueBcNVZn
KyuTi3hjZjyvRVLxSgczMciB9l1GGjiCmCiqrLyW7NwRmXwigyySHqTEkYuRhqv5ZrMWFeMBWebS
FkOWS0o/Ovp5//kOadP3/edyeVyCYcVwqFlc8uONLwHMhpIZcnQoo8qjl1RWVXFVgXvWonvWooRU
Fbg5L/co3YcNiHQ7iu+oBw46RfdDS6DjlOWV31iIaHATi6ryyaxxE5N4v/yJF18XSIgDPzdoK54W
lk3cxccKXG0HSXMuz8/KRP7l/lNGswyEQSqFTtBYrxzh9mAAIYyBBxwgRJEJpPSSXpqXN/TI7Yr9
6ZDN4VQfcUyjmRju85tFlikpirsA5mXr2v2CAEDdMwQ06eDMJEdx83Xh9yJ52+3Ark3c919U65+P
f3q1/63EyCP2AV+IQYmVSLtLVO4zaaZWPrGL7+d35PlKkIhJDo8Bplqu1cbV4NV+6L4qHfKiQz9s
uVmpi8W3rCszLnfC2d9bHh1XuaIbKU/CBoFlAf4pGi9STXG0CAKyIdhcJIgAhKbL7HPhJYzXUTrb
bfzoHu8/YHSz9qVM902AueXINdi9oxjjamdusVwSXjN12lilqxM84lyUORGb3dl9CDPdvg2Ywe66
RmgGsq/QOP8c/Ytuk5Xq6gvqZYFm2ef7aCK5f2909FSKKMmP2ARGG1WoiNZq79vP+nQODudktVya
gn4JkbyOCW28ITgkFTOU4EG/OBeZTlxK9x8yejB1QhMn3p9vyfThODf6+3t5VgiUgPFyEtWzrx3N
eE2izeYNWp87+HAC9AHeTub3zBacO91/W/TmdLNKlSVJjM1PLV6vIL3IEFuJqrG0tXLtascfSd/o
Err8oYxmrQ6Kdpg53bMfMBz/mw+o2rqLIherwm5LDXRkiO5wf2ASPLJsiZkuXiAgcNH1FWYg3B5c
c+YF/Xgz3y/GyL11nSxENQX7LtoL7WYtpxYDfhM7Vv1s5h35SDx370r/esdvxurLStUqgyvN9Agl
vS2v75c6u3zRmdVOZXGRaHObfnZ6R84NjPZpBT2VxgIqQTAYbemeHFIPcQHelUfAnTabSIPjXqGj
//INdU/xONfXP5FGvp/ikZuTApvyPHY47SA1WA9ABaAV6FW+wUIHa/ja9aC38XK5VJoMCgmd68ig
eAvl9H1KAFHH0i8WM8v+R6N1Hxnef9TI9QVxlDl5PXzUttH3yDXibkf682h+ETg+7wU+38Fun2ME
/Xs2PLH7t0du9kCvuFQUDHZBoriNiFZutoaEXltbOx7b44ZQB2wFoOzwLp05ajM7/c8p31i2Qa9j
BzQsc6BrR77K6NJk7ZWQ/Al6I6lZ/bm/nYBN3M3wGO6W50XiRins5do1+9hyG8SDxGwMlOheMMST
Y2gzizrxZrs3OY7awENKBSFMppq9tU3B8Fb2gt/b627Obz5mMe4tjdxWGP3PDTb0am239QZsxvt9
rEWqQ+yN+YKUWyySHaefsI3Wc2pBc0s5clql0haJMpwoMTLLwrTRcR/latgvqWDutpooQ92PdBR/
BbKdprkCW52p+R654orKiIHyEwa6PL5I6pd8ekvgxzTr9wB6g/XMtuUG9/BwYkCLzUGYSBTAO3Z/
Q8hdWPh+jCiJ366vFVKbmWocg+1RPnuNarrI6ByWrlGuuSOqFpDGBG+wGh+Gy2oh9wNmbxbIOQEZ
wZzcfNJo9TPHk/PSxyd1Bx5KYeoWrpwspR74Udv4Ijuk6E4q3gIzUzG57DdmR8uO1sAoizgsBTiq
NFFN5bfIS1U7MyH29vzw/qGonk36aNUTCPuFtYJ7QyDdoYbwC8okCP5Z9TNGFyiWHn8z63OOXbDE
qd7tWA3FX6jroE7EGvnr5sIBxkuDLKgmP3lJjuzyUhlv/k5Y6SAJ0g5oE2C31Ebs5iZpmPtnXz66
8djQZVuejxpIy7K7KqAtiuHm6vPTbzJsxQHQDp2acUUks+PMU+QhbEJGShoiFmSjbJx+Se93QKSh
q0NHD8siRvFs7Xwustn2sce9AKk/WhElSAyiz2pcX+oztqgh+4hSCR1qflkuK5vKVdqOdlBpIjEt
hdrzLcEM8fH9xN5ZHBeasrhmGt+NO0ujWBL8+FCpgcr5gdKwGWdMPXrXe1OjUL0DT1UAydAOoTpt
Cvv1WlbXW3BhIWZxtWzmVA1b+WFcqMvCwwz5rzHCjqmTMq9bjAsc5F5G0O+qzZymCfQkxgPnNcBE
FXAZjnLeXoFuv65HIRb0GkPT/fu7swAtQU8u3V6uyE499HN6URM+Csj5Qc0NBK8Q4h3XnxTU7Fq/
dHrMYaU3AIx97o/9QtQKAzjfZElUy9cb8uurc/HexC0MND2PxgjQBKFtYdzHbAd4UVCV0Fl+teoa
PZVEUBPtihKQLpC/SuUXCBtInM4lFR/viXuzozCzZlmX9TKYReZUx0+nEGRufEgQLZ/vzkcuBeHe
0Ch09LNcql10q1uvSLLF2h75kGB9Blkeev6UdaF+Fube0wuVQbYxBLn0frnR2fXK0yxwDptWYoiL
2lytanOXGadSxV+rxDjRhCYdem/ngCxT2xsUR0iXDV3GIB+5vz7FEiJEqeD20Dc+xesssxTPCBp3
ZotPPDQwKTdmBrd8E10yfJEpeYPtxq6qQwalI/MrJKau74ZC1e8p1NVFaSxOi49AC83nCzLlCpEP
hCvmIRaG/X5vms3SKI24uLcc21FLZW9zwKP5a4qL0A4pzxibeDhAuoGFXjhkwsCUKIxe74rtowqZ
oC4Qb6h1CpI8bAEKj4ejpH6iRneRsYo2obbInuTmHBZq2FpjX3VrfLSYrF3keRUiweuEC/E1FRHs
SMjysr8F3FaeIQApZ4knpvz+rc3RykK+WamdCANmNi1aeNOFJKkeBRLknCMdqqGXTDo8X9ApD4IG
JAjSDKRmeIqMAh2micOaC5naki5w+eA1ToyM13hlW1t2tMSd/tzexKzemRsFO1UeUZnT0rXFr3wN
PXEg3mQilSpeHNe0yxlWjYndemds+P2bg8KHvVCGBcbGqxJldLGW5ddsXzozdbrJOURkMCB5UbJF
Y/K9HaUuRV9OysZqaeh4ikKwlRvoM7h2J+hVllPLxo8YwoPGOqpcxRT4jpq7xoedMdqtOCiQTQC/
2oCoHV3jQKiKkGNSastrNdo3hXRgsqRW0YU9Jp/ZJ9eQ6PP5SooTkcOdydGoI09k0tqGSZ420/yt
+qSYT95TU29Nx4TJNC8gHrN02zcay9xqQrrN4kMKMtvYbJVtaL9G3b4EnFIA8e1PoJQgfV3Jrdp2
28Q+8vjTUHeEyBmNxRMO3TuoC8TWcHstglpRpnqyGcZmlZLm1K84VCXLbx/UuauYVrPy4oZfovAV
N0exUrlmKRTQs7ehb6O30tJbZX4NjpNSBbur2G2eT8sjK6EAqgEWzgpNTejtE0Z+o24r1EhylEz4
dN2fCkaljIrfB93QUpW4q6oFm7POySBof4nRgn2BVOfzL5i4nO8+YOREkHjoQi72kPZoNL4j0W/n
/qJEHdVmJc7s/In+AgyWRyc+mkMQdP3tkZsTxtFpyZa4jCw2MwSSbmot3XCa4e9rIzdiM1yuZVd1
jX4dWbbRQ+h2y6m2EeEJe5LeWzWH5LO5o2bujakY8O6rRk4mTFuqZjp8Fegtr4JNtoDNDvBZSr9S
IOorvHXlmmpqzfjSCXcDTh2I+oGzHErPf1mam8mIxFQEp3DYWnEvYovSalwhOEJKOUPbnn99vsoT
B56D/DwgszI3kAWMQjAUYOUwabLWkkrKe63xOiW82Nozu3mifAARX2hWg7MW4G+AO+5dm6AkLmvL
gOlLYUIgZmCEtqa0rgaqprQmuWT1KK+iSg8psSbSPOiFd40aNpLKdycxXxUFuOtyapG6OsMZz2dg
6qShr04BGAlnDR0uIwfkyw7TBb3UWj66oFojjza8kJJD5v6w4MJAsRKMwnhLF5pNqVlmOvTMQZt4
mkIT8eYDxkc98j04ZEDHo1cwfBnvjX7VnM+AHH4XqKwswOsKOTn2raZJ1K3xf+ZycBMnHSwAA2Aa
WCwwOY3uNzaroeCe4zmVA7uObJHdaNtgYex7Qu/FfbPxXoqlv1o8n/YJEBpGfWN1tCXKpgefEwvg
0ro0QiAmSLDLCGfsjfMxMn9KsmmMzZekAtbaLFft1lJnPmDqdXz3AaNHAeYC4Sk/vI5xDzAGKH1q
rf1gHUC0TjP36tQMo/ANNXXA3qDYN7pWu4SmRKejEYGi/0xAoaJ9jftzHy06ZSnJc4dt4kaFaDtk
W/B6QH/U+HksIlSIi5bpLTdSuWv1EQBGgeTbCxG1r8tlV+tojwV14s8pDzDSuWmdsz78/o37klwq
kxsJ1stsCw5O+E0OjT9EgY5Vx4FxXq9A7BIsJFdlz262c/Xn+2qiRAtmJsC2oVsjDSqNo3srDAIx
SMsO0CrJyLYuQ2TnF0CAtYuXbGhvHGHf1wunJB09Y3like8MjweeNxL4mlq8p/wFy6wckbDyRuJr
krCqm8y83ibeiOikgeAIQKkCxCBHd5OSpRUl53hWlNym/uSV37w9K3Ni5BNwdLyMhrSALEEWFwp4
92uZ4YXIlApuB468dmqjC1f/W/xtN4wByntVMDLy3hu1Rqv9RjabD8bYnk1AG3o1/cAtnW1qffOG
NoeVbm42+ke3ZHQe2k3LS69u3lar38OMJ5taAV4CIz8EocEcNBY2k+KabvyE7awwPYCuUsk0JUCn
TQnVGQTNz/fZRFkIeiI3xkb7LEdTKy15MLbe7sWPUAPdukWkY7n4Mk0dXdEgkKTAuc5emlmHPfH6
uTM92mm1wlWAYDKdxZoZwiKPfBrr79ftIAUYvirm6oNaCjMebMpb3tkcbbimSGO7FGAzItmrRK7+
csvs0ld/xn1MPdZ5ILAhDA/KJACVRnZCviyovsa0JkiAxVqiinhzgFKaXuIBWyD+so1Sl6+Rlu2p
pfTyLZxBe3Ge0/SZKIVhdW8+Y3Qn1rZvd26DzwBhPAMe312JyWVX/VXn95RVf6LXskXzHjhflycG
/YTCzPYads/oIQYIOn6JaLEA3cBoiXm7SDALOHld8lP4u0I+Pt++f2DaRwN4XLDozn5EoPZ+j2Jq
W7QW4Bzv9ZLT+g3/Kq+A3RcBJwg1lAvMXA+WWa5JpnVCaUTRfgeRAJCrUS81GhhLSAh1SJ3MneLp
of/7stG9jCdwRkdt2VqeRBfrwBHknSCHp+fjH+bvyfD/sN03t1TZKCXHpDmM2OwbyzrVaxYjukTX
Urx9bmlyOGh3A9R90IUe51adDo0LVYaJdn33lMnotefmLvw5E4NfvBkMJxRC7dtVa71WnRpBAAJL
uk+NP0zQJlqi/VDk1LfVCTXq52ObPK3CzeDGa8W2VM/8Wb6yq63Boc8sMY+eicBdyzT9jcX+WPwq
yxBVlbnM2uQS/rM9TpeLMSfXWVW3Vi0KiwYClsonLfb68xFO3bM3A5RGkRtdUi34ibAZneSntDWp
vTCe4buR9h+YQcsJkvDYKQ9ycm0BAp+aa1srTR1VLj8dzqjTU4Gn93M7U48dxAv/DI22StQH4FFh
u9aSmUKPYnRrC3ZOsIMSEqNx2wVwOPCQTPPZX86X1BTMe3WN8pQt8EYmtUuH5V+VNprZwYPVh9N4
81WjbcQJAMMrNJayRxHzzBZyYLhhDqBkCfyJ62bBoav5z5ySuRko4cRbG9OBqgd6CNG3KQwn6+bk
RJAGsQUKXdFFWh4a1tOz7ND1r0LMriHkPROzTcDiUd1BqwGLFzDaQ8eJ6Dam8OrPkJe1C4BlPE3M
SawAMU4KKOn133yJ1r5VeCnB5AK6jvZXjNSeA/PhTD5z8i4fiDGG+hnu2PHJEYRagXANUMDZb+Rc
bYbXQk5P6q3PfUi84bcQ0YGqTq9cZzbfEC6Ol3kgMRuKajKP+t39bLsuW9N27dAAe9BqgjTxltql
JHqxL+5MDmUqlwoaS+TNIGWLIuGYIiLu2tqJ2ai3NObCgNTk06xQ7I5JcalmfOBEMIYbFEI8KBIK
iJNHAQsXiH1ux6hl+MuyUlutAAKu7Uh4nHvZgDj6cf6AnkbHqwAWBh6J9vv5q4KCL4MUQb8CxZKt
0va2qBclksEG6I0ZmYRZybpq1tt8a4SsRH1mLW9fu6StKZOW41YkzvAwJIGLI6EmnCuARrYWqeSn
5dwyOFcx1A3RIyHzDqEdgN/VhIfQ/FESnQKgozxDHsILkzTcyKXkibqY8kqiJxGyt99BGNi0AUk5
SkaCVU48VeYFutNyvqbjfetGwqA7ho5lfWgpjY24ApKVsFwJ0gUFohAccYKu87S2cXxx2fSNcuCi
OuT2iZS04ZrvEtbZ5q6XU5roUjZHIoZNabNPUEdZg1iB9fdRXAr5VUqkOnmpfS9XlhnVpJTppGCW
V4uarxm16puQN5Q25Bhok3ddvmIj0R5qCKwtblmGztCc0tgcY8Rh4ZzhA932FHVeWGxdQXAlNR8Y
oUkuZCCcTXLPxytP4UF6roi8V760pQ/QftlSCbfrQrusVb5PO7RmdBEk8DybCsDEw4Z0pQs2y7kL
JpdbD7ROGR1YCR/W8ZcgRECyk7bjPe8T8XEHYqnATih3h/oAnx7EqFH4hdSCmP8gZZWLnrIu5yjC
lmyW6GEhhR2mPm+9XpWbKIneYzBWibqHhEHxVcqsk3/xRRU5YK/qCypeVAmvNCuHogT/FYw2rq+7
6IINz0ngs0FG8gKddFA0iHxxV9eS4FmQX3DQxoYaEJrolaBNUe/JawVJeceppEGbW4yZo5M0Va+F
+O+sJJlQ4Z+pEkM6XIGQr96kTu2sixyJkd/QYbywWRV1KLg7qqpE4Q0/JgU8IpKa+r3kyrKEhl2s
nMM+7DrSQtGQ1bMqChPNzkDIrLNRouCLFF9qd2VOua5edT4rmk4Sev6mYhUXOmEsbwfCBgkaylvb
uU3HWypEQsyEA5HxQ9FhvuZ6vqJIVNdJq3deEjs6ndhFFqlFngiBKmfoBwb9VRF3+dmBxCHnQzlF
aeJTmqZSv4mlDIIjIduGlMpTaI9acHHAcrooYZIYkiJZ0Wj4ltJZlhBZjcHWHceMXlE5F62zhI4x
eW5TCpBMRVTDoPWtDOSWoFlSoUhdNFG2jKKGyV7AQBBKgPd2WdctbI8q6JMgt4DM9IqYy+9OI0n+
Z5/kqWA6HSUWKHyIXq3Xdqh0Kst6tWswohNwWCqu5Xe9CJYk0curbMW4nQjSipStaDMs8jAGY0vG
KF9UHEEQgXYqR9B66L39KEjxuAakLB137+apS+2YPGYCPYycrNQp2WsTg/FYOs1JTVNhrzloRpF/
mzimdNC19JcW1D4OVI+a9uf5JTPRlQlJ3oFmBG28LPzJKJsaZl6UtCU6lZDoqYht6/IKSL/wFG7q
RX+lMrN4lZeixqwj+b9Iu67dyJEt+UUE6M1rJk1ZSaUS5V4ISd2i955fv8Fe3OkqiluJOzv90pgG
6jD9MXEiqHqsoaHhDIOpobjkO3q9a9BhXljPgY2QLjqxHosVRweAFZD1QDRO0wVl/vcLf8PPB8B8
wo53vVKtaN+VyC4LMfgpMIVEHDyIYU6g/gsHrmQ4smvVDKhEgu9VAVckaMXFa9PGVMZZL/Q84hAi
nib9cajRXzx+arsqdgzBDmU6fA9OX1Ck4pu78CkIGX7H2vM1C+UhaQWG6R8cQrJYVnGMoM5NlKQ3
py4diViiLbfwOla3uLASEkEiBhUNeACKiJag69HyCq5GQC75P+Et0lSAIb7XrwXZFc7t/baCtpzV
XP9amkd9saR1CxZQiU95JEY60NiA6oLMf2utwfQ3qgMVRopaIkE5K+zIDkAzxQEXRvs0mt+3v2R1
hS+/ZOGJhImWqY2CL0EOf/6II5q8nAd0PdXmYRehe42RbltLklwNfZEkKRoc9kz6X4MzW7LZdQR5
sHl8neVTSqF/yMiL/CThx4peDnJxgqLaFyW/xcICXvb5adw5O9+kIMtkJtnme2LhrF4ZWsQkYa+1
7YBrGR0vtjntC1ve0tTsjibLVV3bqqjzGSLOJXgulh2PSpQWegfsqpsTP6TvQWVVL9NjjDq1R+YO
rdb8FTEuybVrSBUA1JBRYkGZY7FwSeTlYlUPvGsrHBUeuYnuTiJL1YxlZLFSKpx9pUxgJNlCAPFg
4FRQlPQNk7HtV2I4EO78HcxioRKNqwdRwJ0KIZL8JXmDzvFzZJyCeyADQUexhyAHXtYkshrdCjQi
s07B2kZRNbw2SMcbqNsuLoA+N/CAj73gohmm8UgMaU1QjiW2/nrn0pjVjrC2W3QkR0EGigBAWZKU
q2Wp670njy6XC9u83gspb9+e0LXMNtrw/5pYDKjU1FSZOGl0p7MXgyXs491G/+C22oPe9xFCLsQ4
QsgtI3coTp7gBP5i2J9fouXJu7S/uMfymNMh6oYh6q5Soe/GfH8KrdzRzdCJ+93c8IXLZcPhbvEs
5Rer1Y01wYuzwQtDnyY6sIJFMtzpar5pOUTrt4c4j+DWCBdHoy5wLPtKQwLft8EnCzmprV6Udu2V
T//CEEpE4O5DRURaCtQqVaDIkxQBCRbM5W2j+c4nW5a3t61IayuGwB6ZaiA45nb46zcwTMIhzXUP
+EqJ4B0QXkf6Wr2ar8BZgrEopQI6l/q3kFpWQSAwO+7Pbv1AWVf2vC+Xs3r5FYuVK2MtjaqIA+lN
cQqUI6fuexZ1z9rCXZpYLFwSCsDzg0McYKWcxNoIVNBIqhbcghIrWTRnFn+MBlU3oJBBeA0wyPWc
NqEk5tD3nfMKymu6EfbA5Eef6RZUognAmp+MJVzJzUBl5B9zP3JCZa8H0HIFyQdCKWC3Ac4YTPR5
bnOKbO4BHCaW++bdv3zBYYPizfnUEqacE+sbFsnWPg39VJ4CVFDHY6mBuKg48brpoybRo7dTqT/C
1uJipmT52gOC8JdHlgiCCICnXM+0PHUx8nb55IYN7pnI2HeRixOphS5QjcRQjkP23ulPZfwJBD8p
g/B7GArT8H6HKZQhjO/bK7GauvrDlSuB8xkQ2cVhqtIpAzR9Bsf6NtcQyFwLDgAoOhEUUy+d29ZW
NjRwuHi3gDLD6Je0SpkheByUGng3U/XUljj9WdFDO+PbyIz4MbVvW1u5W5Ekg/At/GV4xUuJNqma
U/YdaE/GSCnNrAl9C0j7t9tG1nx/JDUBOAKEHuSOf9qTLjxyqWn1iA9AeJJwoKRCAa8t7oQW09cA
zqM8KRNatxuCUk1jJT5I+IzKzHXdVJmMNmvZdqRo4NjhoYb47rKLAEBZP44FJHzTO/XZn1Em7U6r
9rkdTVswEKBPmOupcYgrMrJAwGulmZlKB7cHKvgqSnzXu1pLkkSNypZ3O/9jEM958hI2Ml4AIk8f
aQi9tP4hqONdEMvnJuy2Eec55czM/NoC2pY2VA83Jfpjmo8yyE3F/1Ym4IFY/bUrDwccUGDCJAGp
UzR0XH/kNKmJGMvATMjH4yugme97eBzD12AjEk7gBefgB70D+Anq5ejtfGZslJX75tL6Mp86+pDv
QzZncod61z72Gkm1F56zB+kU1mixrViqkytEQ9CXwZIoyE0jP/EjK53rXdcJKgoAAxm1iA6+YXmh
Z43xHY8cjxwcgQrc8U+paInAwjOGu/I+goEDWBHEGjOZ0+JiiVQ+bIOGm/mVaut1sM18dBLOAm0z
cAodGgGt2wbXGlquDC4e5GnMpkFXfN4dSqA6ga5tepp3uMpic/hs44noCa2AbCy6L993iuKOE+45
yVQROatOLztVaCGxJw8G9Vm1mJU7X0VnD1LQYOqeVb+vNx6kTbiGS0G9h3T4uw4agY86ZhS1Vk0A
QwBfGkgkyIZdm6gaLzKqDgcwJZxBpo3hDs+Jy5jilSALecO/RhZrCsXUtlGRrkPXX2WKYDgNd6mD
J1ulpj3ZxSHbKge7Vyk0MrChGgdXQHkOdvw+O4Y2K7u1vr+hBY4OO2gVgC3sesioqHeirxW862vy
V9SGllhvqz62uOQbwrhqb0fc7za0oT9EMiZCZSUOU3HfiWCBRmntB2RCy7MhkqaSd/uBI0P7GhK+
5SmvkjgBXHoiSDqRIBPsPJgIVzwn0cPttVgr76ky6EjRvYUiKp6569G3yZTqWYC18KJzq74WSNY7
7bPu0yCASIN8llAWkmsespxOHUDIwWzaewlcSrc/Y74yF34jkJwIRqGTAn2zJSE4HJ1CDROVd0WV
SPxD+VwZZritA1OG7OnIQG7Pe/inMWQyJXkm81vymGl6Pck9MviuoAOmj3MkyUiQMyLseQ/fMrJ4
JMayFIeogxGjdgb1GYzzAt717vX2vK35XZi4f8ayfDDjrqxFmeOwf0aNasZb0z2n0T4ITrpyTAar
gw8mbG/bXJ2+2ceToB6K0v9iZPmgCUiOB4ILsT3jrvMZPy+vztzf318OqYlL9BHwuehKvq+OpObl
8MTzWiHaPq8mGQn9KRtJFmXTh9BX6ZmDlIJMUJvJSjNChgDVBwP5eyL7kPa2+7FIrEjxQPTZG8js
WDGo+fcIHDgctcSQajJGAjxkr2kRMU/Qa1UIr5dQzC48cE5aac/Fv4Y0ad8DVOR7MlQT3gWkLCef
6D36h2g2NYYIcrgxjkhY90LmCErXN7RAFAtKfQ6ZFpoVqXLPd3BRrFRK5OdcyHTZHMEdC25tJWxy
pxinwI7UCYy9nlJyr1VfDYN9e+XWd8vF1C6uurrLUwOVV2R9mhr5LW0DaiekPSc6BtBAuG1sLSOD
LPY/++RP/H3h0fK9NJZcFwludRBMu4amRLKd7HCj/7ZF2txPj9BfvhsPOtjRgn37FKFBgvEFa67S
5RfMl+/FF7S8jBbfct6p/IPOQWgXFal7RTqUiVVMDyjCDcVGz3QzqWy+fJVVw+zUzJS90xjYcQNq
Bf3BSFhN3WuP3+VHzeHGxUcFuYKap4qLIakt3D/8RBPvRWQCjdYe8kszi4d8rBvUcAuYAWV5JB20
wOoMR0IqM60ZB3bVaQd6VZ47b8AKtwzHjGkWFBaw0ApRoKmFssEeXRmQKEhxr0ZA1PIHeRMQcZPs
olP/Cd3Xci5pMLPsK8kHbLi/37GY2bgIshyd6YKbdmbz0EC4cq8fsolYKC2/3N5aaxn9GeSICsrM
T/lDdpEPkqEd80xweai5OmiTFDoUxUzj5L/uvK/6voCixXnDMLoWeFwaXaypN5XpOKq54AZbOGc1
ydR5iitgUkz9vnOrwk5YGhqrl7EEkQ5txlP/gGyLfuBBQLgQkFYVd3lmtrUlBozHf/VEXNhYuCC+
X9RpIcAGFE35k5pZfObmiG7JyGpQW326oOqDRwthG/qVrs8e1ixTajSDunrieMmnou75nOFczK/f
j3dfl2YdWPjQP6DATT710oCo0c1zq4R6AVqg/EOhEv5BGbYhi8iTZW0xdWPgt4mUw1rlOQPg7ffe
nGeL0e1dMFJ7q/fJxbjmRby4tvipiX2xgyU9MRt4wsFDGVld94nGw9u7fG03AM2nwSue8UJL6KlY
jX7QwHtyw+/YByViEwLY95bz4AJX/817eGlrMagcqdc+ayvRne55+BRGSDjhS0IHl5HT/L7aFay0
3doGvDQ4r+fFLKptqGijAYMxWiyibCMpr8nv2/O3tiUuTCxzovoEpgnJg4kWBK7WdHjv9tmzLpgB
Iw2yGjddGlo4E0UPTjXFhyGlBCOQr9NgevbAPV99TFgz0JAP8rk9l0FLhlDd3h7kqidzaXy+Ki8m
Uh9yv0vyTHQDA6JcJhYPiuICyiwnQFRYwqLMoS4cCQ9ESHUnYqh1ZScNzZOtXzxw9a44hPnjxA80
aeyw3dRMpdj1/TITXIBbA3IR879fDFOu5TIVk1p0U0g4zkkeUwf1p7ypivvhKbGVbDs0vqUXJsBI
qj0xkbdruU9NAqsIJNT/6ABd2xfrnPNwRpGPa2jVnDPwRpgDVSwp3wmRw6uHWt4Osmk8GCEjflor
z4B15q/pxVHhxLFqGsStrvJlxxvFnrY4ntUB8kigcbShYp/RksbgJdpqJ3kDSqBkJ+5Fnoj4wzmc
Ix8mCvhk49zeeWsP4t/PAhz1ekYiBboaqH5A/gAafMjvo8fgtoG184tGEsCpATmdcSfXBnyuLAav
rwS3R4LVKQKzLwj62f0n5F4ZDvJa2xk6ztAzOCdj0C21uP/GHBwBvjzAFzWFT88EueoOJcrTrGn0
3w8KjwfKvyDPULUl/+MwVkns94LgAtrUx93GM3JzEGur72KzqkoCFCLYQxhGV3Pq6IhRJJReeeGH
3EfhaXw3FjpicFDdTwAjjlb9oDx7QO9a8Xmf71m+/RpIWUWVQENiWAKEd1lT7CSpm0bABWcO8epw
7J1EI6VNfVN+vD2hqw4o6s3gDEZIy6MEcL1NyqGKgTH3BIgdv/fcb07b9v4vtd5mVuFUERUDk+et
qqLhW9TvS4HxSK9t0kvr8ym5uJc4uR4NL5+tq/s2d+SP0n+J9W3l3ytIDjObjVeuITTIITuEZm8k
gZdc90NY45/GUAQ5XDxREdJoBimnVymz0McBIDrSRVZ1zOJN+lWX1llOLNDdAg++UbZQkRz878yf
ebDfbq/BylfN2sXoj0FNBADgxQNYT2B7yueOtjmLMJUh+NtZdf21E3plY/HOtWPaqWIGG1wt2z2X
2jInH9Ta7dvNUB0j/zhwZlDptMh7Oy/vher//QWLtw+iH2I7xQBW5CPqXp1TTYjUa9ka4J0J3L7x
/H1XAnzvNaTuB1s20m1ZM0B4qzMNpgWQC2gyYpHFdgMdTz20Az+6o9S9D55GuShiLOYKPzOUqC9s
LFxpXcsLrZww06MzOtEh2Abb2nqHzh3+OA0ZHpFj2v4hod6dW8JKBK+VHWAe1UygY/6crOsTBXww
FMsHIDggm/Tpo2+PoyBd3MTUAXLEnfmawCawCZwTSwBs5UG7NLws940NgECqAeBKC9159U5rP/rs
NVEZdQWWlcVZ0fMp77sKu6hJw5QaZftQp/pmipBz41vOvn0w/4/JBHod6p8iLuLFqSmC/0xmSxvz
eLzP7NoJrYk8EswmSMzbLSixTr9YJJZr2xSBH2BvaMKfhZ0XazjwygjCLgBX1F3sP4pAwd8e2J+L
bhFdIib6x8LSuRekIaqQ1UJtlvQj1Y9Q5UUr5P0TNidUlZ+No3EcaEO+Ujpg34JG3hStYQsWd1RX
fr8Qbtc4ChUokuyUk0jPSuOv8SNcfd9imbmkUfwsxPcBzYn8IrJ+iR3ZuZMfvQdvVvyy7sAHF9uV
k9qJhSwuWuw4O6NwOm7P1NpLfPUliy2Q6r0BXM2EXhp/I1Nwc7yjL/c43Y3Rv9lsl2uyuCBVrRLQ
co5ycIoh1/OkY8j6NjA7AtQXSL5Bqw0vsd+DE4bh4fxxBm/th3lHXrzDMW6T1FD/2H5/mmAbNEsk
2KYEbgfBog/k4au1C6sjzeb34QXkXQQNlRlNjr5Z75kwtNXnCnUcQZjr9+AgXHyPLNeS5AXT3HBd
oRtjk590s6/uZOmcCoIJjEarkxhUllvGaq9keiG19tfuwhuCEk6rNwnsig50FF/r355B0Om7Mf+f
duZr7mK+u7CXej+GnZg0Nr8zlQkEhz35xTCzdltqoC4Ar6GGcv6SmKyDjIdYqj0PM8rXPTT0HGjm
8ZE5PaMbDNrP3h0j2lo9LpcWFwOb0DglCT0slsVDpqD7RaZ9gnQievK7Q3A0lDuPBUtbi+F1eHTo
dxDRto7q4/VkcryslvIArO2xM5H6ew+hUrg1VNKibcVizOjaBrm0tYh0QuSFdTEeEba15Pja6+jR
16ajaTGFw1f4/xFtYESijlMgwFu5HpUejJ5R9gJA/LxOW6fUDgZOobBLtw55nFVz7dqm39lRB7OH
c9pLT8/y3bNh5jWuQtaqzsdteT1AjwZsKqBmAzZoGazW05QJMkZ9jF79k0aFHW2cWcX3G4efsWml
lQwhBv7X2OLu77XE6/1qXs79ZH++2++t0zv6zsbWfXw0aEeS/cPTb+vF+ijpS+UMbkI3iWWY/pkd
b66h/HV8Cz8rbuuKsoRK9IMeJwaHWkDTydl+jFOzMhIdaz6h+xCtGztFbAPTmIb8nuf8mell1PZx
pubPoZrxWwWlOSfiJ+2uy8O566zoHXRaafc1/iNh6xuMG2zVZdF18Peg1VaB37K4wbgpDIqJ8+a8
guk5Gk9kaAvzZrQx8TYa21P++c2ZkKvYtkSnLNDL2tLpBtAPqOAA9LFE84NFQA/6HBn4erIm4VMS
nkbODkihjIwHi2Vo3rAX96cepVLgIdnvdpr7LrcFDbtTgQktWMzSq+785ZAW8xmpUo4hIY2iZQSC
gfBHWlSAreot0ImCXj5oZZL4Qd8XlOPIr80z475ZO3kzBe9cMwEd6nI5UzQX+kkK80Xl00Q7KtJv
OQKHdxiize77D4cyGu66EhVHUhc7wbdieXq6/RGrewr5gbn7FtB7dItfz3aTFV6ix43gZr4zKyAY
Hy+17TQQnAFjqv92t9udtDfcOgJLsklYecBAow72KEBTcR0uPWE95SRtqoAhbHcxgW533VvTiPkG
rc7mJD20hOHurS035KE0pF3mSUeX7vVQh1hP5HCe772ElumBvFTfs3QShB0ISiEZNcxyn1Fp+7zZ
3J7k2adfXLEGknQINGbuO3RtXRsuB9w/UiUCi9rbRvZe+l9Nf0igsYMGDikyQYfCiAHmkdwyuDhC
ipihbxKJNjf6EvKjJlSmqrMwfyvHFIG2wIM3E33NuJCuB5WKoP7KS9hIu+PYWRMNJwBfGTQGa9Cj
KyuL7SmreV0EIaxMNfV39+Ep3vAW6Oy+RMOHMpC6wZu4SftnvrAY22UtMzhnEpCiA3xaxDNxPcBQ
DeTQ6HDb6hn0OPSzIRzy1ErRC5qRcmjNiivJ8BuM0iNHk9plKSmuDB2XAyif5gYqeK1LCoewkIW0
mxoREFLxpH3NUIzYcgTtjn/1QrIBCqG2PGt6uL1XV5Rhrs0u1nWSAy4DWavoZtVJHX1TzICtOxq2
3m+qjuggyy802zDxCWnwoTzyyHMopnzono0Y/LEM7+TnHYGPEdGdjvGjkL7UV+v8vo4Ry4pw/7Yh
CfaMQuxKLHL9+4uDghS61CcttNuAmiSqtpXDgCK1SJVpn1VnWYViXH00IrMct/l0bDrWHvt5UK/t
LyYbSYihS+fxiSPJX4aHWnnyYtNLH2PvY/qI1Xutp9qvHGQzgLHeXugV1/ra9uJoFdrYSaWCsSfg
EKjsri4Ilz8ML2W9qQCXtuSaVUr4eWXAogygHioXgDIuu/NasRljBfxerhQ3CUCbfJdqRGsTdOhq
vSqfuVhKwcLVTZNC+yxQIGhfgdaFyCUPdGEcJF3gAAYQHac0LgowPvfDZzz140fOp9OvXPPL1Lo9
SawvXoQEE/gRREMFOqiSAzBlqhsJ0O042CtDTSM9YVhb2Q3oiJmhuzPc8weNiCA0hZ6jE88NlRe5
3OrRU9ratwf08ymCliAEEgGXnslDll12baL3UjZ2M/4FCld1Qsey3nJBbGrFs5SYfZLSPGelP346
Okh1Ab8685Sj52cp1KoZrdG2sgyASFxFoOJJPoYu4Bhu44o/ASsi6ikgRwGj35/Y48JvzHo59b0w
EF21BsI/2dUVCeVjG0AhIvHsrisjUleTqbd2mL5WidOmpxTseUr0xSJwWim84FMkSQFLI7LR6Ai5
fjr8Om7VuEtF1zsWT+DPMxULtMrFvjYtnUxWJhOJ4cetlJ9hcgZ9oyUOD8YyHcAF+tjyCsp04ykn
YHOGHqNsCncDvYtN5V/4bshAo9t/ptkXQP2zOBcImDQt7BMACKAqYAHCWPziP0SaUlB0CBAXJu2r
iv/52L9Ezu0NvBK1oRKJmQXaCAxv6EG/nttwVDmPg+PhBjlBDQtshBtv2+w1ENlBqa6xdr/LLZD3
LsLG7W3T86Cuvaory0u9LPT8pokvFpIrdDHlCocHgV8P2KY1gVWORYrDGqe4cD84cepzjsM4+e/C
LO8kc+vvUopWY+++smT0HnpIHjZOHJCSVUtbPUoXc/wnaLg4So0+yakXw3YB4hfSOpnp7yU0dFI+
sCgHZpY95pemL/8i3XM9xQtPuYH33sYaDGuFGX/INLlXhoNC+Sc4FwlLsX7tBUROCco5SAuiE1Fb
bKWsQWJNNwagU4b90NHOIL98xS4ME/DoPviYahYcZu2CvzC4pB0VJ8GARH2HJxfAYpCziGBvMdUD
+BOUXX/48F52CeIPVuTOsrrYSUhyD005wCrozfiM1i2Izv/VyMBJoiKUg8b58ornerFt4kgC1kZ8
bjh5KwmT2YA/UhHdUiI6t015/V3IvmsPBE62GG04b9PXjCdgXq/FAVXQ5Qh4J15RAaTc11dDEsR5
wYeZ5PZ02Caf7da3MZ8sv2muCtywslzEAqxN6DaFlVk0T34fzNYR3svXfIsSPit5v0J9gfceQevM
oQCK5WV47gVckAZgBARudrBfm9BW+90wov2EnriNgAq3FZPCzNH196QyvJGV6+7K9OwbXVwCQz0p
ca7AdIzGG4OG4YO08yAR+snk/F17vK5MLZ6TqBL4hJNgag+4x+mknXP4f1T+QkWTCb9YOQ3oHUFg
paozevAPUvliWK2o+rkh5RJIwbMnkdrpBrSOtcnbVv6G9TNvvxlrUdyVuflzLsyN0uhpo4ehmZD0
PWqvvlVn1Dvw9+15o5jK02Y6Myyu7k95hlkD1sIDx3ptERqbYZkWLQboZ6STLFE/Rp/hCcQ9RH7o
qkd+OtRZbtbMV2N1w0DkCV2P6DkGK+jCMNRohD7uRdcEZ+aEECKidyD8cvszEjon1kKugL/m3BFu
aCiZg3lcXsRujR63Y9AUAHykVsGbsUG9NjQTPkGLYWz5iW6i/xciLYeiCElf5CSQToIG5yjorW50
hWQfTLsEHNZ1vmkAzigOsQjZi3MvULmi6rsEfa/R5LtfCeobLKGg1YMtIPtvzOVnZJ8XkxUUQDP3
Siu6z+BNI91mG9Nuw+PiQuQFatrsUdybtYY8LpiUbm+QFWIfTNyF6eVp60slTn28B+NJhNZ8ZTam
d+pMgyghkV74yrLekBOjckje3py77gjpOBajweqJh5MuonKFtja47dd7ZfDRc2WIeHolAiVHP6ee
AN5dtGue+n8RY8/xwD+mFjOteiHwuxNMPZvmq7wrfRJzRDjycJ42G5mBQlmRiMTkIttnzEJniHUW
1pAV0/wqxrOnvNYf/LO2H8zuSbqLrSeNOgcB3EEBCU6Vez5LrltBJvIl2xwgWr47n6BCenulV7In
V9+yWGhtGHGncjpg0ugDBReXrchYbpmVSVg792AZBccCMG0Q91pUkDql1OJRnyS3UR4jg6SZ41sD
3LbMCmP39ojWvGLwUf61tfBlRm4QPZDr4XIz0bRinCGQ/hm6nDXah+wDyvO7TUG/KcPqWk7syuri
Su1QhaijXpTcOTUPEtmDt1N33RN0Bx6sw6GCzOTHNNFgo9D61+0Br71WIDJCxK6CywBQ1+tzEnpN
NrWxiihAp13nk/4c9W+3TaztEvAxINEoApKi/AlmL16oagpBaFdjcMkIsKwB0tz2EKW7gJHKW+n1
mkMKsKggXzxnfxa7UWx8XUs5DKVHm9f47L+gs/ehBhNHtyEQGP/CBkW4+gWRTs76lGoSjI7AmE11
bTovv2HhIdaKHICVUZfcXAHzJBHjOlGcTJqMF6MMSreJ8xEMiIr2W/UMtTXz1kMzt8wF2nHwJ/To
GWXXpFbTj+A3LJNylIgSw8sgahHzn2IqAzCTdyj2kLLkaoVKPkgb0d/hZWiLFaIEOSRfyb4SVU4T
W/VSzaq49nNCK8jdGLQFxLCrqX0DTr7dTsLQlmZqcIqribX6BOLa5EHMqw7phEYsSgom2DKnUqZK
cCmANPLx92B8i3KtQg5TKIoNJ6c1WtM1A0DwINKPsSIlmyLRpk1QqP4vUUEtlrayAnL9rMkEMqVd
s9MzkdsmBTgbSSIUWkcLMWkzdLMnfG9lFbokCTr9AWnOguqDT/qKJ2rftx5FH238mWKqajJLqXXk
9i5dfTH+Lh20Rq5PQh926LiEMIYbPZU6wMfK2QBpppgTbhvsPcvwbT9gJMtWSgCXWxb+4rXNUVfr
MUMp1A0OKg3O95HpnwRHAG1DYiWOwjiIK7U4mENlF/3NOO0/kPxoFc2MKPOwO63gYHb2EWo1JQBD
OXlV7kF995EXIAw11YRSLndMxmuxPloVeUfUOmZ2jcXhUOTQG9UhlV25MzvuNOWn+FlGA09F+C32
lCaBqao+tsPdyMKszb+8DKmkv5aXL4ifi2kxKaHsGq9iQWMiVY6YH/LOqbsHhjuwegPAtwBRM+5U
ZQm9QK8maGiHTEYw/GqMx7ZDMZ9RVVi/6S5syNfbJi1GMVR42Kjs4x7cHyCLCszH357tHzro/uw2
5++Ntn3WmbHp6uAAZZQFYJ0RMs7/fnGVc9LEjYI/ye4+hJnbB3B2XH6s0cVvLzy2FmldTZp/e3St
nRsAmHf799cP+IWBheekKUMEphoY0KON5wQA/L3mHUptMspsWkEm6ZS3KjHyQ98wnLY/3uatsS2e
phLMrWlRwnRuHY/v9zZQVKQvgcMBzeThUG7v7nYiMc9aRKCgfnvYq974DD/9z5otTt3gR0XkB7w8
twMcx+93xCNEttC4s31M9k7x/fKWPt3tXCA7ThsJgsC3za8f+r/ml2hRTih4qY8w9O5VONzPAYBn
Qj90vD83QCU6EWMXrdpDwAa/H/EpwO+LqR7Aay0IIa7UGCjEI1QdFLOxxqcdaHB+eSwizzXP9NLY
Ym6NoY/8aVQkF6Lo8U6jyeNGeGNM4PwGLPcO1g43ChiZkHdfnIusi/3GaxPZPSJ1uOdtujn92rCE
jFewC/B5AbxBekuAq8YvPVCcC13RcEOGFfW+7c+SZB7ehU9jf79966zgUa/MOwqqZLdzY5ORUljz
EAHAm/mtIDSLL7i+VhKtTSVoqclupH6W48eYP6Xcxyhat2dyBaiKMV6YWYyRk6QsUWsJt9frfGsG
tHuIgGQqyecTxLZxHmRCDtxJJ/2BNlSNwVoaQqiFg4ALSNtaVANuf9Dq7gFmA6hRAUiH5XtYBGLJ
i6Mmu/w7d5/0jtpuc9FEZ4PKqLmvG1Kha2YgbMTyXs+vJoKKOtcDxW1MXbWlT97bZJnVxZuCxcEm
SWu7FTWpmRZNQefxwovifJ8r0hSmcquGDhF3nuxJosn2/Qi1peKMZtrf/lxHSYhwSr4tULQ/gUM1
fUC3cGiC09G9PcVrlQbUgUFTpElI24I67XroXsoZgh9ga5nHnh6rQ05QbqfVS7JPD8ouUCEJzjqx
K/rQ2MUXNhfPs64gq9oksAlHA9kPsGORd7wxZxvbjDhf5GA1JbU2M/fuyXxmDHhtAdAMBFgJUEiA
tS6ui7qRZwYC3LfcuUgMW0pe9eBRAovPkFmgJYuGAnzsDtwvDrublSBffWMvrS/eWDnsplzWx3no
R7N6MF40Hi25RI/oN2gPN4yxzptpeTXCK1Bn/C5y18sM3aR7g8CFquymaFNptpCYrGgWaGYcdejX
1s0hMpvg67bR1bf80ujCB2rDMasLuLfw2Z9fvSMgVuR4X5Pt7/7h4eElPxwkekc3G/rMui5WHCT0
8qN2D/8dNGjq4hTHZeRFap0qrvgN8pC+d1oTVDIDS711/v7FpF6ZWZyYXPaTuIE4AbItU+FMkY45
5cKIjh5kVm7P5Vq2BZBreLJg+QMR8TJk9yE4qExdqbjIRZKZKvfReXBoRYJZXnHPOBrzsbsaGB43
WMO5gL4JHpnFKxNPfNknit+7mZ74ZtBiYG0ftIxX5mfidTYDBTtoPszP6bJPrFf0TKl8vXOH+/hO
MKVNekRm/DfYtJyQKseXxpLN2jS6E2N4xo/TsDC8OHtKqEQZmGZ611fvvGrPnZutlG7DwAbatGs+
NPFXOtKAqgc0w+R2HNifxkciW5BzTow3sQa3o5k+Qjb6WLpju43DF/BGJCJNDoFTeaTu0DVRmygu
cJb/lN/nCe0OhitEL3pKAxMakVVyPxSOUtI6BFvXpjir5UMlNKRC4xhHok32AVnBU23Yvog4V94U
aL/dhQBnRodUMHvRTGmM+iGUfXyi6FYvASoiNlA3Heau+mOppAQNOyiEN9wLWEaQF5Ct4Ch/RjWz
5Xw+Sj+2ysUazg/qRZxjeCEKxbrWuQoa7Z+hcio14ME+CODaw8doJ4Wz6sBiScv9eKb/LKAMCU4U
qcG+uXw34mDstHkBBTu415Cr8iCpyrgzWTYWt1eXo/AO2Yne3csOutKKvcg60+vb8O8oFg8QGF5H
vfRxzKBSYGb30P7qnmNsEVLuvQ/G/fHjrlrM2GLL92OZKZ0w2yJo4lPyjZRYyunOIwURaGn3e4Ge
jf9ac2s2CngKYmA4b6C6v94c6aiWdcPHMNrUrd16SUJGIR6svN9WKdBAQwOR2oBnMUn9rPT9sQv/
Fb2ngIz+4Sy72JRpHqUQ6sTSRdE7P6GPTESXyl0WCjPOF9U2CYSQg6P+CsX/oe7LluPGtWx/paLe
Wc15uNHnRFwy50xlpiZL8gtDkmUS4AAQAEkQX38X5TrdVrqi1KffbtjhCElWEiQx7L322msd+Jt9
EvECfhKp35///qH/gqVcDOPimYPPOLV2S8e5Et+uLJSoBW45XxLUc7pTE31mM/1eMP1lMaKI86/7
vliMNGDG1wrP2+9WqkyDBDVbQrfCX6hXFqSRgXMEgyJbFp7h7N5sq2jDXp23AQZoSLGX9jcHDD/2
8PdP4dO3cZH6yZL0LIL/DqYeqzdVfxM4WflS8Lska2D7s+0fR3Ko8EhgnRUuKmtPppu/H8KvmT3e
RATVBIR6cGxBffXjRIRLF/yIeDDey3BPQmDE5/aceJmCUTh/CvI21ZugTettF8BUA60cNE1uHPKg
vdUEyys0ZaIpJQCWO6YeXXvjVehvg085MH+1lc7n4KwviSD8Ev2fUB3z3TbEIEUa7qjGCwyvW38b
qnWh1zXZVcFXmZwD7/bvn86vQAAuCmmCWcHCi+DYdvGCPGSV0gphQFhi4yY30ujMaOiOd+RMva86
tCG1sxPuyoF1ukUwuOSr6D9hpF6mAmg+hDFFjB46WJHaSG8v5m5l5ZEMejQ/PfrrR8yQmKbxExLL
NVs3a9JnYJFNm2qF9oyr/Aasp0V41YLmgcI9/vz9A5n33Z+W0S9DuXgeFuheYNkb+94G3dyrxrSy
jyBZ580n93yZA1xeyLnYHz1IIwyVhQsJKA8S55vOz3HHU2jOLQMRrFSTNXuvh3e5+jr17erv7/Ji
d/rl4hdBXkHM4DNp2/eK3bHnvLk19o4MG+IsHLUKrU/AtYvT9JerXYTkjm3FyprweisUc8I7Mo7w
S+oXjTg1sAD7+zv79LleLHeYUNmaBWiPbLf2spCrzt608M2DEA7NFHb/TbDUn8pevL+ty2kDvgUE
D5wQGibvCf9Pp45DxBQZF28T5dAhXsOXZ0Whdg2bEDAjnZfPlGf+8i5nqSFsFXBcAgXz46bWUxua
paDI31N/GdRZoDZ0m3ibbjojiCzr7zJZC5y4Tv76yeP9q5kDjNkGbAiVGHBrP17YVF0E62K0hXl9
mX8J+2lcaxcVNdiZuanXlNPXiQzNF1hp0q1jR9OGuXTM+NCxRSxqgV54c1U5zbiWkc+ua7DVToa5
bIkN4plPlG3+frx/tZxRDkefkeeGfnLJRtaNXbI6x3CJXPU4E0tnzRZe3GZ/f5lL0Ox9is/xBngk
IdzhL3PsYcjliKIG5DrFAtWijJ6hoXlursMl/TauFVwOrGWwPEQrsg3W46LZ2qsOBTNIj15Xi2QL
zwpE7WRlfbKbvWdrl/Py53FdzhPmuLnnYVyR+xY29WZYKUmWGuBOUXyNRiQzXpv9uYf+x6v+P8Ub
O//4fPnP/8TXrzAxFAQybxdf/vP/9lKJ55o8t7+lvXh77n9j33+7Vc+KSEVe5X/OH/Zfv/zPj1/i
s/681uJZPX/4YgnRfjVd929iunmTfa3eR4FRzf/zf/rD397eP+Vu4m//+P2V9a2aP62A5d7vf/5o
++0fv0OF6KdJMH/+nz88Pjf4vSN5fRbPRY9g/MfH/dfvvD1L9Y/fQej4A1k0xJqQqEAPLJk768a3
Hz+K/pj9b2Y5Lpx7PywEWiZUiasGf0DCC3xq9HgCM0cv8O+/Sda//8j+A8lWAAICWF1zx1fw+7/u
/sM7+e939FvbN2dGWiX/8fvHpAAqRLN16VzgBKqAtXGpJh3VNowl606uRGu6VHZBcBv5Rq28vP33
lMrfL4Xliw5rROMIUC/rtzhQeUBJIlZjxLZdo64pr9Zl7N75It+ryPpkzc+h9X/P+flyeOQAcLHg
Ec/80mBYcTueRhKIVdh7d34eL8GCrbELU5jiTvWVoXXxyXH667PEFfGGgTZhB0Bjx8dNcRAyEFOP
K5Y+NuMRwkZ66JY56sifnG4XFJgf9+bOWB72TlAn3zupfjpnAs4EbeNJrLoilxsPhndL4iivSAde
TDvmlNU+iKS6CybKV207bMtpvMUnfR18/oicbN2yULppNCYmnUJxsv2cL0M33wITqW6Cvuk+Ofsv
TkaMeG4FgdsiXgeqofZlfylFEcWp0WELbXZ1hVbFw9TIc1Qk06GB/vNQ2qhyg7ACwW2nXZoR7ac/
rco/5/3P8/wC2/5zAGD3YbGBZo7Wp48vRxdl7zI0166oI2iVtZpVe+bnLlxa1YJEVpuWCcQMHCuL
eyszTXRw82Sni+DZtsc9K7SVKdu8usz5jLH18Sx9Hxk4RXAyDZAkY1lf5IgkhmV7EDXNKnerAL6Y
eQjT4gJm2XD6be0sZNxAg5oDVhrdYPQXDfe9T9JUSJ5drBZsRB4oRxgNohYsmovHQ03EYAWbkFUz
9sV3i07BVzO9JzxNZG/R/1CDsilMdW5J3TxZubiDObBZwNYFvNbWHWH8iW74zAADuMGv8Z2N6Hnl
o/ds5UXDXZ+DlNIPcJ5DZ0ywSDgCTsO2kKOsHnW+cgcvvvMlSgHLIhx9HE2NO0CLzaKRu6QTJXzJ
Esv0B5d1jr/M4fb7EnIVDTeFVzsvcVvTY5szyLc6k5U8iY6oh7nx/8Fiuf0yQcqIH6URJlq0aHNm
8L3t9Jm2pHHhF5tPK8lpsh560Uy4vpQLBz6p+6Bp2mM0TrB2KZkc3ohBsJOOYZ93WSRF9SwtlX8R
VTttsQ1V3rLT2qxbVU+rqu3ghUzgKfwg+wnCi1NuT+EuCCHprNFWvo1C4Y1pxMP2GMuGobxk8Tc4
0U53XlCDHdjGMaDEzpEpuEzqO6zUaZfC4yU/1lKxh6mQ4sArRCCpz6cugPMvZOVTFBQGtq57Vh88
EanvpTtOGxgvJw9tkiN9ibTVPIK2kx9bk4xXTqSCbHBqd1srghDc4uCatNyjQQZPWFVlAl5OuxKn
Pkz1fDZt2jp33JUkw2ClQdMHkNFMOkTRXZjA1N3VQ7+WI+Sel3HBhwxha3hIDEznU1q78oWT0joV
fcCnbclbPi1pgQaqZQx9X38pdAjSXu7RUq3wLEe2aHybql3T2WKbFITjJoO4GsJFPyo0gHYicKot
x3GC5ldVBrCQJdGqDOCgC7vTrsRRVjXxySVkKjbu5NpA1rzK25s+ZCZrReiI1PfUvV8E1F7kntTP
rt+hwulQRKm7SiDCW6LhdyqujCwsurAp9VNdVfQ6r3yeZBB6s+4KFusqFZ3Si7ZrHW/ZV4NFXgIT
K5LpsA7NqoEOPlvlIgqutTXl5Ra+xuORSVJ/F9Hkv8UKxC+M1mmzKo/IxthVC/g2Vld4cPS7GAa+
DKb4nE+jzry6uE/i5Koqm+ibSeAJDFdyCCY01d6qk35DPAiU57bg6AeKhX/KuW7StobYKjFdvRoH
0KhBowuvpwRmqI5B2TioEogd+qW3MRy6qFPtw40gciH+0fvBOvYGsSh9YGbUpfWyNAm7l12BZJG2
D5YuYJrjTfWmhhlE1oBcv+iH6MUu4mLlaqIXdTjlmYHmHpr9lHVd5LHUKY0h5qABCWGx+tds0LvY
49F+9DtnA4YeCjVEiC1loZ+xQLgp85wjswpvabn9aXL6g+MyvmsSYOO00VtqC2dpSmU2xolvraiK
U+DzLB2gvcfa2jrZzFNpgMLmUkvlbMc+amCNHHPYLZB25Y2yhW9z0j+64eCkbeee3ZF+p47tbh1S
1Isgt4I7y3b4lhqIpmpavXSFGa9sMBW/a+qQ+wb75qOImnIriIR5p4JJdVlDsitqsJM3IoE1HUGy
IfFMFjxSYufB6Ho90l6sZTFYWLg+llg79OZa55PgC+6HDlnAIfABTQXeKizIydUlX0jOEjDDwzJG
y1LVIGpzFVsI7tyMhATwFIaI1p0bdf6iHdtdWzkzBFhA7NzYjTjWcK2+qRqaRT558ivXR2jE2n0Y
VFGb2dQED13lVNAN6itAZM2wBPey2w2lAveSuPCXGVm09abxwMdCr1r4Xh/bhlyPxNE0DQ0iyCX3
hcCK5uNxqKf+e4kEcKeRDKxtd4xThYLqQy+8JE/dwtB1yJ16IYp62yiQH4NERStIi3+jPo+y2BVQ
R6wEh74/s611x8r+uyrwrNM6oRZsqCFRuokg7YoeeC0ITOS/6LaEm3aszcHXYXLdNsm0c0IFD7DE
p7uIRt6XEpvFugDHbW0J7h4cpeHC0bWvoGOGp9GJATYxY46+NDcJ6vOb2OpT0bOwh4m8RnHeJD45
wGwC2oIQmfjaGD491p5qd3Wrk5dQKP21rmOzRNGfNimBQ/tBqRYgZ0lwrsS8hkJs4wXnjiEqpJSo
OzZVZuX0+XiKa0gVdxChWA5d5ywLv5i2Y5kEGXFtpjM3Z8OmiBKgQvAcXjrUeGnulU+iLLx1JXsD
E2AxySOOZP9Vk4SBDiug5d/MvgXEJWmoc3x+WZo1IU0Fjmj3MrRmNzA0t/MoAImF1hnHLcA7KX+R
2J6WcdPeJNIza7v2zl6PAlcJpmnTj3RddK6dUc7kFoopS2cg4mzK8IRyyW0Lq9R9x93XwgMTZnBN
tyxbGizsvNKrwnEyaUGmoRt4hIbfGgif1b1MYK+eRK6TbW7XC5MMO59Er8SZ8nVb9eMyJDi36xCd
SHicX5upLM9wfgKmwJX15kb0pmiDtEgMcum4hF2Eg7PNGiV5CzvubJVAaY8kZXLdixp+IyTWfVb3
yez7p3woAzO4o9kcGxXayfoVnXr44ibOy+R2/XPplnNvdiD10VQ8WZUacz0tXOE/ItoIjwarC/wY
F0tmo3ta3xNLdfUiiYc7PlZFJmLp3Q113HdZnPTnXIU9X8IRTSxqFiYnARwu7THo25qR4WsiLHJq
HVH12cAYIXsAI85hnMrkyVQm9IHm+KjnKcu1v2AlkG1dekKktdV2b1UQYwolZaAezeSU14416jXh
eREtWNNiU+R95eQZpi/EmMngBei9MErFi0nHHWIJ4iGmI2jb46lbQilngQy1EplboZk/AwTgnoIy
YGfLwO8lbRvBvuShpe0FD7TbbYxO0MI9dYTcMUINaAVypCyTPKRfvKb1wSKPhfwu+17zdLSAzwFa
jQkQ+EDyu7oziPVKUX9lXdtDqK3GLsQt5wC6k38kHbgSu8oronwHFXgt12Ejgqs4JvRbWKNGvSyS
0tvKUHmHRpTxhhe+ukmmJsYqxPn8QLEHZNJX7a3u2dJrfL3npY9yTGirFluWnT9NlfbXTZOPe0nr
cTPygl+RSfkvVTlHmGkg2+TrxMf4e910eo1Zbq7HqAA/qPCos+Cy89auDp1UYt07qyEfpiQVFbD1
tG4NCTJ4N0H7e6qmM3WLcLghSTyVi57YDY7AMFgUkfLwsZIOme7BFM/CpCmWBlEOz6DX0O6YotWh
imKq1zZv9aMzNsmV3fVBCQ0QpWwwaGiJoLYE+7y5r6Nav0ZIrd54H0+3TjXIZKFqLrax0yUAzXVR
8YUrbPuFSI09HGESu+2Kti7RmjZvBizppyDDvoFTeGLQ2Jfo97jp4KZXrKeOWUfV6Qmy3o2GZY87
tkvXKeWjVbrJo8Rnl0vgF80iVPVw7SBH2BFWqhu4jVrreqrVIRo7+SBjgWApkgaSALY96C98Qv8K
gqo+H1KrMDrIOjthbOt7rPARdxoPVh25HsIvNQkQiAkTXM2Om3VGFA2XcSKnKsWrpasGTkE5BMGg
8JZGZSD4G3Z4oSC76DlNvPa4H8d3tqzL+osKLLqdhhIRQaITODpC2lV9qWhTnJsobmgahbq66Vwx
Quhromozdt6QNTZr8SAEeG/FMCwMVbOxIHHL9eBaOAMFJzT16iTYFy0AsQypeHdrnFE+UaUavXBG
En13k2rcVFO/6ewJWYi2JejQOHCihJoHRTjZuFCC6LOwVmbtwvtrMRQJ24ajzJdca3dTWkakCB7K
q0pMMEaCJ2BatKJbQfDZZEkedd/cvFF9msNyCUumt+9MGfXX7xn2vwX33bEGfz/CeB8Bwn9ekVfB
JPuu/vZ/rd/YjK/9fwEQzijwf/wLgvsFILydUbvf9gzg5weIcP6tHxAh5CL/gEhENLuLx2jAm1Hj
Hwgh0sY/QkBmc1MlOBTA6X7/7U+A0Iv/mGXC0HwFP3D0Kcx4x58Aoef9AckJD2ALABMnmhHHf43u
fwAQXlB0YHCKoYFIFUJDA56O4FJ9BE6CygkLY1nFmVpyOkMjB1yWADlx0I/WMe8N2+hiAHElVh7q
yiOH2yhX9aaxJgXd67pc4LhCaT2vxHg1szgXPvRmkjRPonKNMwwF2J8e718hPfOA/hv4ex8wGgxn
yd0AZiRA5D4OGIQNAPRKFGfiGuvaK2yVabfqV7VwUfbum8dO+0AE2yQpM6sI2borPq11fQQf5zGg
7dDFE8NfvL5LdQqFaFX5MEc9WzREGmYi9xnIVgdJowpxmbRBDvI7VX5WZ/+IQM6XxQuarXLwL/5e
1h9KopGcwQMCnqstCU9qjNqnoAnd4+QysvYjEx0M58UdqRqC9qcBdYEULP84TssorwD+6Da+dtWY
Q3mvKrCdQyr3E3r/xyrg+xAhNDfDXSjEzP6gH99Og1R76uf2KZVM7WGEoh6ANznXu91h6jZ2FyFF
Uzo4ekMJC7hP5sb86R/nBowb0YwNoWmsKFSCPl5d2oJCU1G255KII7V5eecjpT/2QJKvLNqRXQjD
ugDa8DrPSt8RW5zpySKpCd1VU+l8VpfByv44HFg5AP4HlxsdIh5shD8Ox1Ac8oFi5OxzaA8CvfXG
V+P3ztGGgUmzKi3Ajya25D1LOjer0Co/pi4AlENhodJ2VYHVgPhhmNS9/fmbusBs8aq8WUsOPPpZ
oA8OF/Pof0aZLRoQ3av41HEb541m5hiPrnxyEOyv21gkadwnLlSYfLWvKbUAPLPqk0f0EZecxzAz
c+GyjBZFWKle7j5oBcGuE+TyVIwFf5qS2WyZz8Mhfc+f/FYGnyHVc9H7wxQB/jkLEgIPxf6JXffj
XUOGpOlrKxhP2MywSKoyEUjueJURR8L61GrDRUAIFPbsaEh7P+4W2plWFi31J9XEC1LG+71jQfvo
JUBHA8pHF8Bw3ukYBPFYn0q7LA4qBhuQ952dDXlRItILbHJVUwQBY9VUB9WORKeAcMPFwKJlTa0h
NYYOjzEpPtEB/GUJezhXwNjEtmbPr2f++U/zohmngmOHs09ROJK1owexA+OmXLoVC58cxpGHJpOD
PnJDPqnpvBNgLl4O+LzoFsNVQRS5nJJO0Bcx85V/AsYQ3fNhqFOmWmgsC5qMr4PbOUjdh+iMVmuV
FTmstYwVgL5hSXhEVaXNF8gZx40uJ7aJEW7rTzaYj1j++yvDxIEdMaxE5ib3i1cGabSkHDvXP9ne
qO575UVZ2/X9V+WU4lDCN/IEBlY5pC0m/GIydfjy725wELrCswEBAfIvc+nw47uB32YVTg7BmQPA
/EFOTZeReEa0XUA2qD2SddQ55KoAFAS6FZ2KL0ORUy9tnWS8T5iwP1m/v+5wH8czr7af5kofd81Q
jaV/aprwsSjJzkno90/u+ZdTb75n7BQ48VFB+WVSxM5ARVzE7ikSE7Gz2Kh+leeabVuRk0Nf1MWB
VhFU623GnzRY1JsCPOptNLTVtiytGl0NvqO+sZbIpQN5tE8m7V8ND1MVohg/Sl8Xy0XCLjgZQuqd
sEjUPWxCu/Xk11B8a4SOvOUnD+MvZiBKONCmgeQBjtnLI8UKlHbbePBPUzBgryRcDl/6xCv3cSP1
awOQLQtlTNBtYRXVBmfHsPQjORywx9/HpIyhIFkE3aqIZbsoUQupUqcQ9XayC7k2DbgD9lSiEfCT
Uf/FNo/wFy1oc93016PGoNAwBq50Tl0PcDGlvSUyERbdgWmNIbVJiPSUCw/SYpT0d+CxfUs4gpe+
d7zvaoQOj8t6e5E0VZuG0qrvBkeq+08GOQcHF5sPAmBUktFPAAr+pX2MgVMboiQMUnb2QLMRSf+x
jap25Tt1D0tJnmynJMnv6qF2jsbpx7u2IouG1TILBvIG3atB/m8enA8FQTAI4F+BTuGP6wvXNL7V
Oe4JAkHBXkpHwWscel05YdEtxQ68n3IG/SWXmiyyavZ1UANONQvspNim3q2leu9AmVL3wRiPrz6q
Pf+bx/aexcBOKsJIL+Z/oGHj3cFvFOHo6Bw7bupzQPOHZOR630ups4ZyILkog+3R0XHDBcdObsJ4
63CjTlbxmYnWL7G5BxFZaGPheeOoh7DJx0eGAmOcV8nonBI+Bnu/JfxpyDnCr7q0q3SKXHHrFXiY
n8yeX9KS+bJgbAQI+MCIvozNk97pAcC37qkAZ//FhY4EUqihznCMSJQ2zHhNTRvsRcKja89FcbR8
D9L/F6OIPTScYTCzhv+8Wf20HwNq0IWFqsWpil1ep9KLZdZbYbmkoQN9+5692J3Jn71W+xmdv9/2
Sq7/7UEgL3UcHE/IbdHCeDFpo170kaddc0KPZbkH4M6uHBP7rxXxnWOUj+zAdX00Y40aCCrW0H7z
40/GcMEHnk9qjAF17hDqmx6ahC7CvGh0UD9uffukEVJ4S1Bc+VMzL9yinffNvCE4v+uqClctjJ6P
Poqxt7rt2BvrSWkWoOXwp7yo0JwmR6HuK6+HdOfgu9dRx4N9MAemBRnYVjgwf2rakW2B/UPtJZiK
Gt70MepLCF2AAKZwC2Pb93QrMiP2tE8eNkKPX/atmQSDN+5g6qGz/yImqAE6VSg6/rlH1GxCkBRx
si5NEF1PUeTsRWsFC1Z0z7SP6pt2zgJnA7p9bwHyZ0XgrwmaLw+idW8LtJChjwpyyyxp9LIOArMo
pD++CTl6R6aCR+ENwR4Y+bjtZROdiSXlF+Q/A5pEWZT9yHS09rxTZ8Z4WgzJSLFpk25YG6B2WAp6
upmwZaAdza3hR2xCkzpzUqSrAIkpSirBPplIdRzcYdmFxtoPina7XqI5NalUsKxsGCJ1TRGdUQpo
l5MD8JAloroOfF1g4juYW1XYfFNO4tzg3GMwwyTDNoyIs0tQTr+bEt5/N6pz4TrNbHBS3OKqxLmz
TmrXrKS22JdosKwX3igbiiJzXuDha8SirsA+wlkwLCJI361pGXVXkHTX0GxDTSBDvBVfD2PLtjHg
gesukeUeAgUrECvynV9EDzaxridR+uvCLlgFJKUnryyk8cG0STPXo50jdXi88zpGdyKSZB0gMdQN
hf91pKLd5JZ6KYzbrd180HszuvW2RVxyTfthLNOkm97aqKyOhCKFa9pcL6qmht2cB+FZTXzrIW7H
t9ZUyXGcXAoN4rliLfLYzUqveW6qPtkh2rJWvaogP02d8oSKhnVocqNAA0G738Znwdmp6bAIuTmQ
ykpkOvYO2wbzydIANL1pqMIJBFDpS+TU3b6OpaMzUUb45vt/8u26PfBSBLfCqXY5yG1LEVFYM/kj
KfZCJ/WPsyrk2s0sqbBnKuOg7IUVXNIu2KK4ys5VQey1F1RYcl0Q6esyqHr4/cxhIWRp2bZBeXvf
9R0ew/tL8+BgC/5B4LzQqoJSbWdHM8I/pf2QtG6KN9dtJqiRgZu0V7xgX718uKoHJ9rjnaosCNo8
wwEXrnyJ3iuA5xLqZ3mxDvxJ3XGjdVaCXHcggYx3qAnA9ImD8l25HWxQCx8F/PfTqOhC0qRQPzBp
a7XeXe37/MqZKkjQ+LG14zWrl9Hoox7iEpZNvh5eRtaxc5tYbFsE1rAguiWLoXXMaiIjX0RDodZu
xKIoVclgofAhk6uuTW6GITaHNun0Rox+tSAo46xyzOTUdouBZdwvnadkiMWsjdnJBXonDF+ovqeZ
79vlPSjQyBomYpULB4yYzOXCf5Ad0d+j0dqCSZJv7SqJ92XI85XfoZZfjs0XR0YuttL8uUHf5A1q
r9Hz2JePuSycZdz6zRq1h+hcd3WIOmSLEswMQpVYZvc4hlZAQzAwguLQqCGNjMX4bLA5Hzu0MKZS
Dl89UbohenfZ8IqaW7XF3s+2VKH2nVrlILyFGrznMRjlPcJede8LGwtjbLBwdVdjEoLQa7bNxMrn
CnyNvUXhfIT7BOYyRPHa6coqM3nXrqZJFIc87/x1OOTmHlK07TKZimmlmyGHpKctz3Qsp9Xkq+Jk
NarYDlHLj0PQNntrbv5I49aaUGX1DQ5d8C2npQNKwKoQcfcQUzs/5jwskY5F2F4IDfQyUtNN7ibd
brRD/sThI1mnShfYUjjmNQhzIXA0L8ApIwXtnsrOwz2/50DvT6+ewvBserErqWle844wkTZBSddN
bXhqx2V1ZTlD/epDBucRzLPxW1NoBqtCEp/Chlm3bt9NOwn+2Upo6W3tSI5bx59lBXMFyWHS8BXr
ob5fTKjMNznl2aBEl4W0VvdRPMF+ujYImU2JDOx9K5u0q+45T9Be4ZMaNYxGAnmkbYQMQAc7HDnu
l7DBrg51yDuX2FdG45Q1bY7KK7dUkLqknnu5qoNnOWbXoBq1rrqpOsi4wmwuJlxtmhz+xbeg3KRb
I0fcJxQDZK/EIdTJY6N8/sZV/s7DArsBtRn7iYXkph3daW2N4OPRctjHhVdswqr2V6I28ZWCecQW
8gTBBmSkMXMHGIVDxjtjhKvbCcyRRSLiAHWwJr5qyuYchiPdD70KruM52kz6CG/uHbuStHB4hogw
WrvYbsdmuEUVC7aMJlkiKDVvJIHh0TDV7AeYQOfgiBLLX1sljTKCV7WuBw+pO4StxqyM0D8FgiVa
m6zSPiC5rRd9lcj1YDMrczta4Gyzysc45ofQCuhqRNvh3h6LHrrJzL5rALeuY1CrXlvEfQtf1yga
UyOKJAWbSd5bdEaQ+6QDhSV3vvm2lg8+4xZaWak97T0ww7LE6pB0SzrtQCrusxKcmPWAqnE65V11
JYi1bMygU5H4aPbVPegLbdVte12M626wLRBexjcWan0FaYJ4B6E1tGt0gXOsQVi5dSs73LGpx8bm
Dvkqdt38pra02ruRYidwnJC8+zloYhDGxfaO7f8+JD7abIUpgDFPzvDVCWt59w6CvId7XcjIdedV
zZvJPaDybYvubQmXTLRChQsW+HkaV8jxnBHDSV2qQRmbuugUAUZOW792MpWM05d6sqyd4a1ctoEr
jqDKQMJU4pyJoDqUeXYX418wSLaKaxYuXE+ybYIF/gBOJCg7qN9cDe8nZEfNVmpozXOIbwhgi27C
U9lTrHLTJzjNmHEz4vHxRMFV3JUugraiY95ND4GF6zaxgcMFbMloOBSLCk4Kqz6OAX5RpICQGyVx
cjt5I/xfObfWCIOce7iGbNtqhCkay4MYwCGJUMQZaHzdgtqGqHjef8ciDL/atbZw+6iEX2v0b41p
Aub4E0dYgSRCgF2RdvCLRG8N8jgwKQa4I6Xj2CGjnOPI1gz8KRFzkqVzMK9TEsb9DZX4rsltRMrR
JB8LiR43eLcyniah8XeoHpQ7Qp3wFdqU6iiSqsfjkrEBXdGSeyKZ26eWkd2L73e4HLqdIZNmm/FO
oVJ2V/DYOsWMhKvOMxCUjh3Tblk+Yfd1rf/H3nktx60sXfqFBicKHrhtC3ojUWbfVEjUFrw3BeDp
50PrxPzsJqc7NNdzp9jkZqGAMpkr11rp9hV8QIPn0Qdnsh4tmIX4Ftaj1t8nUnUY7Kbjsyrih1Sa
9YzbH8Ot6AU/fAI6bn/RAnP41hl2fFvGfu5t6Itm33hinOlasaA8GS6bv4pWat8EUW+5ErXZPpl9
Vf9bNtTJsT2Nsit4TuTjhqv6VTQs5WEnNOKrojN2cWHPtw2P852Tp+lWAxytq8j0yrt69pqV11Ti
H4w0Q3Nd5JG6Gekb0XqV9Txn1eOU2C9u5vgvkzl6V5yjw8rvFQ+PAIuoq2CXQXMpZUTnbQKN7eQk
2oa1jlideCXU1k6uN7SnNbRNjpUOLLbq2ZYivQKRnbZ128A21Rz7e+RW6lZPPWsXmYOC5SsdqCrR
tZWgoxQQL795bvSDMgyRWyRBsSe3NNeGUcO5GanJpd1U761omFZZjJR7m1hm8zp60BpWVujM06Yr
tOYnVo91t46yDs6qTbeETTea1i/WnvSvRp4vuSujFHMCp5zGwM3N8FvhVPZ9GEXV78KvHLXTpjj6
WucwwL5mk1huAG+0opU+ms03b4ha7TZV84BJZmLk9a075to/UTy4m0pv0daP47TPWhqRYXMPK9sN
H3IobZPK+2vDU+O9cvQEB+2svkuk+LeOW9IhaF3ZU1Z4XN7cA+kPTkQT7+R4hAjoxBxmW6e3jdvJ
y/GMVpXv/mgHYvk1fjtRe50WhfUlCzsz3sR+Pz4MbbuQhoYwqulf3md1ul88ib7oU1bw97yxe6F2
TARkm3O8R1tRbLOa5GKYUgnHCq70CpzZfZqFWdiQ7Ab9/k/8kCHN9lZh68iHKjb7B1pgkX0vh2et
yXzbDz3/cshjYR8TRedSY38b+cDWMfKSrXP4tUTo8bQp6668EmFCKGVGOvXEQ+wBlyzeJzlZyuFX
W0m8BS2Q/T4ox9v4Vj7srMZYgEaze0xnlkYjcv2eS5O6ggMoledx/T1OGvXKea6QjpPKcQ0zIq3C
iXjziqCANh1fRdnRfI2+JaC5hZlV3/t0Qmfmj7Hzu4+VzWm0nGVZsSQERdgnN6ZT2jeO0+NlX49U
raEylrilk/CGuQKXxZdHveJtwFlnTfQMQwHr4h/Zjx5T7xfsr0vpULMaK6er2FSV322JUVJ343rj
kyWz9kGz3O7FtCVESz9kG0bS+PMYZdXyB7UQSjSnpMVbU1GC7qGa7BISW+pdz/ms70Raxff1XJcS
48gCXFTXogVBY+ZRqCzoVHW9a+mJF0x59LsfPHPVQ8i54jp4VHWuQe5uiqs88mXA6eC+hKohUIh7
LimmuCLcDQMtldm1NvjJbRYRW2lQqT61ZW7csWfpd+P7w7hOrE5/Lru+e+Gz8/6INlMY25Atu3QO
JVQ4undYEgK3OZviuoq0nert+g7Nf3ZfFxr/CLMfByREVzbJeCuGlSFSST8/sghPT8NfvubNd5gh
6LT2C0X0s4gFL6eVscSQY3k5rrcssQITQrBg82bUTNpdTnFM+Wv5sMpuX/RRBzp0UyfIudHJTrJh
AwZlP6dVHhw+7ZwIQQaTCpnR+IPcXrVd/hOTYO/TUJjlNlb5Vy2LSFeHMMzXKtHzraUnzudcpPoV
+Z+xamYB+JGO4baE3XCfRIIekUQIn7QY3T3HpWR90PvE2I0wtfa5imLSbVZwkgLqhSlwtjvFCafc
clH8uVFNqZJ1TU3tql4Qi2h0R6QoznQ9qvIlglEO19R+SOoZPq/XWtPGw7F5rQajv4UF5K504K6n
fmqaVx+l03Mb1anJ0cALs2pf+7d1QVjXmZoX2irw8JOy0uo+nGS31ZwZbeqcxOarDc008OBIrzRf
LJ2lILn91N0+BdcShIkT7g272ktirDaGObCiTFx5mou7DiT4h7lJGlqeavE/B4AmzBazVSSiTr2d
a3f6wuXM90TSRK+MIaNth2l/tbIpj1cpDtj/aG2Kn2VnRtNGjyb7Jgu94lc2Svl4WO516Munktgi
JNxld6cZDuOgIeZTN2af0wW/Fk4paZCl146xkhqAgBOCltRK4zQyY0C42tFiFrjpa3d/jiO0XCub
TpFAXFXbuSvVHTimc/eCO5jh70ViNOtRlmLX6WkFAkITrtiaCOBtTTVYZGcZZYqZtDvfmF3nrJom
LG3+j5pgR6TAfF2kLStdGjlN0NthTVwbPRxON4s6aWCgtoub2LsfWkK+3QElPKRIIB11vIrdTH+U
qOZemiWcPKR33EeAhZ1iFxpUxJ+8MsWHkFtS3pYi9Z4UNcaX+XAQN4JJFzK6SbpSxOtoHHFIoc53
bWnjcCOsDodfA5uicUz5T3N9XZf18NNuHLk141o8CtFEuzLT0u92PDVX8YhKw7Hte8Ax7bnoW5KX
BemrzFm9dnqR0MGYBp53yq6a75nVOGv90Eqx6cfnA7LtS7u7cXJFUjPmO1Xb1lXnFO1Dsdw7/QJt
HQBJ6A7l18yKxmunDUsSMajCDRTWrYaFBCfCULbPaZsU9xkV86fBH8K9GPvhvqcOvPfc5WCtXPuH
abjZjVguvgjp133kI6CZRaJ+U7oRwCJw/UUzWjssSwgbB8lhlCkiaLTC+aOoszLIuwmNRGX6r+48
gdlAERkKt/855aKn32h5r5uzvnF7NPrULSRRke7ttFZzn9wEm4MVTtw8nzdVWEhadnRvxzOMBajb
yGsgoENGTTn4uy6Lt3QOsKcNCBkSvtTP+l+6lYTWdT8lzKYfE/Xa27N9kx6wisM974YDd5Q7L0CA
WwvWmuNmfIelAFT6sVxXCegPF/CTLUN1X3GM70GQXAAMMT0f1hNEIH1X+hbAAdae12bvN/sCHPaq
p7to4NV2dVXLHEF5rbZVIcWtLobo85BWP6a4j24JagjMbAipAu1Fag3Gz7ayCH2XKqtXudaVkD7y
Omxe7nQyhJWejdPn1PDHz9IS6b3vExzQTMPb20lnXefDYOywQ7t3Saxv/VIzfrGm4u8DDJmbw6q/
gIsvlY7jah61KIyJbI+jBmbbCSped4kHp7Wj5Oh22WcA9F/eHJfXrUIOgqdycd2UwturvMmf42j4
OgwDpVADQcM69gv57x8yDjIksYeVLh/PP91SEzt5OHgfAmqfhboTeyx+/qZM049NTyyfzg+CNbtO
qZ2nsUZPdIQ6Rg4vPE1u+r6Iio2oaunfnh/8fb0Awp8H1uP6Lk05TklSceOroZea91BBmiXwo2XD
XixpmnBB4lA/GZeYLkvJ7Xi6KCB1x/CF6SPNPFUhE+IOSZWH2sOkcV9k4HgLjVb4v3RjEg9TVVrP
WjkOe24F/y5Cb0KCwcNhC4uYxokd/8v5N3D4+O8eiErdUlKFZnnal8SILe7hbtYeZgtcypWR/9rM
YKqikQrtfPs7G5DyhaY3XbnzOBN+hE9T51W/fUuVC0dL9OvJqVCeaCJBd4TCWRQRUWYcey8WGyzo
VR9fqGmd2EEsNS06rQmMG5fmjN67ZiMys/GOQf3zgNAyweTcH6vvh9sUhFFsdTR+dyISXxRkdjLA
rkLSUZXRv6nIyrvMzePd+bd44lj353kg2tEh2YMMiQ/F8SoWg29knWeYD13Rp9u5rbpAqyOwo7QQ
m1rJf2Cedo9hgZXEyloER7IotFucJbJ1X1L3LXy43qu0RHYZxrr+2IiuCVTopvSD5M7w8sz7Q2I+
siw4kgm/56t4hL3wi2iMiK/YKfurtNIiosmP/eCmbnbritbcDZGFGx3sxB2gsn3TKSJsL5zs7+PY
tLs0VN/pC09mvCQ74EreLp2m6MKWPBCHjhckz8WtodNWbvEKPSlawzdFK6oh6VNRm3wpS1fuEyvu
X1o3zTYxndCecgwck2YcSe0d/9ql1FOvsqTT7vR+dq69JRgy4YOhdXTa1x4a5mZAmr698Mnfs+fo
NoPImmc0UeCf8hEW6pwKtdh4SA9VngMOFk9p9T0m1F/xZANgJEmc2WQ/ijhJsbKbQVuXmt75J3l/
iNH9wl72Lhti8TQ6XnvEXVw6gqLnoagromH+5ds12ZUZ5vdyqRqdH+8974bxaB3jQ0GC9eudEJ2U
UcM2HjLjwSxlIgATXynJFPuySqzHRnn2jcr85ko1FX3iFrju/OgfEOM8QSmd1bH41uJZfzzduJ6G
OSvYaqPUu3vVOaiLJ8e77/0MILsbrqkypLdebqFLHTts3e26fkI2giFXkWuvY1l99lQePsFIuvRm
PvgSOvQUPoIJdw/5/fGjNWVU2kK1zgMGYN3LgUUZjwlkFUtV31tTti/n38UHX4Izx4XYsdxfUDyO
x5sIfq2cWvGDz90Z2CZZ3qDH5ac8Kynl5KZGbam3thm9065teipeKri/pwkBneow0pZTZDmSj8fX
6J/lO5VnP6Sa3V855RgGmGgWr7Wc8O1EBqdPC0GQMu+XYfaKO2PyPrd+3a+TVDlBiOL3AuX6o8XB
AwG0OnjxGditHj8R7UdFZVaO8wBu57w0SYlJj28m4a6CVASY4bi/kcu4APZsEDlpQV+n3V6PoiKn
LZ5TbdGRxj+VCNXrOC+Uh7/+YLwlXjWUSQ6N08sWO4Mcea/rPVh6uuDejUUZq8/JmJdCLZLU8fUQ
MB/Oq3GcKU+cf4APmM70H4Dra+N06gKJnpBBUDxafhz19oM3JNNzG04WcH+6LqcJkwi7627yMEek
aY4yiMcx26cO0O2FdfNBzAEzXecEoSGL773jScFnLp2ZQ/3Rt/trCKMFNbmx2w+zpCSqzfM3b0RD
WyP3XAqS1rgzaMDtpP2NWUZhsqE7b71tjfZHH+rFZuyL+FcC5+jB0YBUajmrVZy6wITnX917MtUi
TFn4JWwXeDQnSyvDkEIbqy55RPhv34BauU89IoUbq3KWzGQp/fX2xWv68GdPrkMKI3ThI7CgOYZz
ctpGCRnw3BrR40iOuXfsvnrRa0rgSiP9agudRBGmo/cUphHLlfscGWaLy8iKgKN8RDyqI2dOMtqj
pGH2ZbKsT7hujKvKjtp6daAGHIgFRdmCASoQE8oytPvg4N2hEvxMx3FAfLN0rTVqjD6QSX2jBHy1
Ta/nggZnYZF/KUDWKH3pgPNCACrU8zTfgEx0K+q2/fOipf/+BxX5U4OukknfzGlsBE0ZTw9+WKjX
8x/rg5PRJ6RyXBsuvbBOT+J8cNIGd8jk0YqVQ0sokQYRFIJvkWXo6zxLh/uojPTdPFUYVbZtcYEI
+9HwxASQuqBdsdGXi+JNUhP6GQCUUvFjq0Xataj19A/Wg3ahCSpV4iqBbr7ewc1/rVLTePz72XsG
HeqchZj9Lq0Z7NYsVGOnjxrSpEXPLSAI6WZ4RRlHD3Q5Tz8LgbA+N6doq02Y7p4f33o/f39hjqLa
wl5d4A93PP9pkP5QqjB75OxnVR5QTXSYYIq+DYbCk1ffD2jXOAn9vnGj4rfeeDiCF3UGDlAuPB56
BdX7Unq2WpScEWSjvtXvB2cGdJyMCUDBkhFAj9WW9ZUWj6DUtYj3YR/zI70E1F+bcGBm+sT7zSep
jdPXGSgHZ3+6UaP3tX0QuJjWxcZKywsKzmXE0EgLOHSKuWsQay+hd99IzCIKPLVeDhUFDfr4KxpG
iF91mH9Dc0r/Jn+mMxf4zc0fJqOz0C1Ko4VnFy/c3fNv933GTM666Io8B8kESfPxyw1ViczMysrH
ELXqrZUCb6G5z3U81RBKoOfEUHtawfjzrgkOzAvR3/sYBzhWEP4ZzvKFT5sGoHCtZ9xq8HBWDrhn
FjlUZTJP3LstBQVkvejgzs/3pAkFyRWgEZRSj/vKx3TKOVlNUWoYWe71yZMdZ5hzRyEy9jYpzZ1X
UgI6hFlIzCr6MOod2V3XrLPa7h6bote2bpX/l4dhNK7Ypa3fraj488Zwx7k7xKccnOONkjCJkad/
OQjBSMTE5/OzOHhivT3I4S67Lgo5QnWO8ncHuWtIt8Lzs38I27i69RujvrGtuoFFZX2aAFhXgFTp
bUkzLEz58zl97dP6pdFB0iBkhTgXE8lfUedPNoiuAUhKOaKPVc6jmvz8rkyKb0nasIIHPZ3/AScs
9+NC0SNzrz97kan+TX19ejwsX+rmFObxGXgeOcR/+Zmsd7lwajhyoz1i9WAYX9PeHa5SiuU3RRyP
gcDMcFV5tYnFTE0L2DSVu1phUpMrVezywfUfpK7KtV0qZ9NNGHVTZq50FqaP0YSCSuTBZPxBwQgh
+iKJttZwceL9IT4uEqEePTfB6mKuvmhoSW5J55rtYPf9p9zi1JjtB8OaE5TmeD/A2tR+5DYXcAuf
bOvkAIZe1+n9Pm1E5NBMM76vjC79Hfla8XKo84VdZaR34TiUL0ZRiZtE5uiMYFy+epGhf49z6V5B
h693vuSkKWrbiC+s4tN9Q0pLM3oq+SbtCnHyPomVbV8VaLQb8YA3NRQ+VO9Po70cO5adb/0hGf/c
gP9fpHzBxdDixf/fNcrU/LJ/36qTl1//r3+h4/zHMkgtYc24oJD/tS4khfkP9HFAQoj0kCKXu/y/
ymRNd/+zxK8uJxMqKINf/T/SZM12/sMvY8BJvE+kDc35b7TJjP8GNnSQkaKqATIk0UM4IsyTKNB0
MzMhRp5v2gmRAV2ipDX1/xjYregvhMTlzzcv5fHPqXQEDh3fMWQnQAkIqxZrZhsd6QHvehPASCPS
RYKJ3HUq1aYq926ONGWOdo5RrZANQB/Ncf0IfPcTQsi1yPEvwL1AYh5CnXRl4l+R+6u+6i9sIuv4
NfBMCL64eHgNYKjYTB5ffVUo5zH33W5PPKq2yVh7V3WouRfCp5OXfRgFBjlEcpdyIi/+ZBRNGiN2
X93enN3++zjF3Rflq27VpfWl5sXHpwLxPAwiQSnQ5ja3EU0Zx0Olk5VA0LbzoG71djcLhVQCxtMm
N4ziOjfcS8Dpor1/u5AOAy5vcTHiRDhvL5Hb2w/LzW00hsGAOVgjxi4OFDwqWCXWSBvzwFIfenvf
JZG/JaFwb2zMJIJWVx49OkPUUmmnflSVoHtDp+v9WlaFh41VPMarPh7njTbK5FlzcnywbBw7XBk6
qx6+Adl+5dEmYei2MbLFKxoUwxBNSORo2WluzJ76fqJS+95JTX09uTnGNkNu786v63ez56Na1Bio
MiEdBDI7nn3Z5bgP9vRsNKtI7Pwsy+h5oYa/HcXG4cDkrCf1OEj1jkeZNNuUqZjr3eTk1K5tOezo
t9lcGOV0lS7id+ZiLEEgMMtpR7O50VLDnnJr13V+86WCZ3tN2KM+gXHowfnX9sFQxJsmcAqROary
k21npLQMjVLIHVPoFpuUkWl+3fVbDwX3898PxWHrEOrZtknycvzuynyCyEZGt4MvbIM028kG8i3N
SozIX58f6t1i8NHDIFLiuKf2QRZwPFRiFHMl48jZ+ayY7exVS6JBd9bzoxzDBvCulzqPyR2wLAXi
5eXnbzdc22MQrHCsc+GN/i4qfY7WTWbFvzNJBYVSgVt98tvBzzbnxz05walpCYYGmXPxmmcPLd/0
zbjCiETdWYPEAiwsrZUzZM23DIFwijg0jr92ttt8j7n1gM7hwvsXRj891zhnuBSpcnGZcsadnmt5
bkTVYLUZgaKoQ5gDpW4HFITh2bhNKp6NwQ/1v3zTFlcVuB8eIWi+iOpOjm0vJ96FSefsh7rESYbW
tN9gxeVr7L1wQ/Tmcosjcndha5x+XqJ6tgYNhIBPMRM9bSeQlPXozhFVLpA1N8WaaHCjnRiAO7da
2Dg6OWiofYe7WoR/uXyXkX3kdYhJaTqC0O34A9soUbBX86jeFxN96oQNZRJryAu2/adb/zAKcBeJ
/LL7T+eno5Wb2PplUOONeaPnslw5md2RSGETe37Fvh/KZZ26zEqgIAbkP55Q75HRpEY3BkpYCIzs
Rclr5lgJ9Sq7gBOfbn0+FkcM6mHYBuSTp1t/7rWujGxnCoSUzT1aqwaXKX+80HTyo1FooY2dBBsQ
2fbJhDRsbkI3b6dAzydt16m4oShY/Dz/1j4YxBYUQyDUOIuHw8nZrOZeSS/DV6mL+4ErtKRL7mAj
8j4/zPt1zhigDj5HpkHR5eSwxP1zrBH/qkBjFz60o0d3jKEYdkAuyTOtfeY1ken0en7Q5Y/+T8rM
VW0vbuJEYBybS5/XkyWu21kV9lM5Bk5hhU9O2mmoR7CvS/K83tS+Sjdd1eHBmkjnChZpeeH7fbAg
XQxm8NChUs/tdzI8uJzuRsaggtaG0C+rWAPvjMS4ympneDk/1Q8+41LB0R0mauLBsvz8zXFdT5gX
FoOugrCIsZGdMh+RQShi88Ih+dGcMOphiD+mQSdzklVrJonpT8E4WcUP3qjbBl7RxrQJYLDy6vys
9OXMPfqCrEkfyIZaDEkLS+h4Wm3cdxDtMy0YQmV6O7xCa+9RaGH5pQg1DT/BIschLPe9z6xi77lo
StPb1hFijVXZ4/l34TQ7FGWPn8em8IKJAk/kETqZx88Tjk5iJUqIIOQ9wFeLR8gNmlu42c5Ak9ls
arCLdhtTE6k3LA2h0xHNGQDEE2gY+1SOXbHLbFcbV7kGvX8DPq990cN4ejTGwkw2f/3+yAwAcbnX
uFDf5WGj4yY0QZ2nIIG/8quQmlDruJjzNYS68E4ZYbKDlN/e6ZpR32J6GT2VaOHukVyO2/OP8u4A
OOQoxDM+nh+snZMDwO36yrbyegoms8bUdPEY1BXSSjPPm29ywCu04DVcWD8fDQp+7BBLk/7qp2Bj
WzcVznmsVgpFJBgkEgUaj7gPfKa5LV1j3HYjxsZ/u0mY69thT1bJDEUPawltCloj6b60deKN6zBt
ISfj2d7Of3vvLaPpi5fKYjvGlX28JjHOHBtkD1NQDGhz8W6lUV7Y1u7aiAxxaQO82//LYETX2IUR
rBAEHQ8W6WY0u4g9g7ns4LXPEX4ORmfKRzP2FEJ4UQTZNOyqyk2/UgWtHvCX3YaFma7NqDHxChzi
O51cI1trMPeN4PwiW06f0+1JsEH/EnYo/q7LenhzCmq400NNTESAntBeR0U7fc56NF8rreuaG4wP
L6UbHy0wQiiaUhDoMO7yut4MKPHY8ITKRYAXeQb7rEAyimrppbLqcIt/rwV2+ZeWaVxrfANs8ImO
kamTu50cihjMDpodGXNQZwoVW5FYzdYejPoTLr7aYzR002/cZs1L5foPPj1YA7gJXx+AxztZ1WNt
kAh1sQhi5VcWHkF+q20zOXi/HL7t1/Nf8oMXSwZMDgCKAk/jtFqqjb7MUtedgigVGotoAbjt2Onv
YfXAcHcWj0YKOn8b1+GYZFi4b2A+YejGoe/Wm8/pDGYJpc6ZA0FVtlo1ulXXa6ESN7xwGr67rg8D
0VwACau9VIWP140XRSZ2/OMc5InoNyRBaZCNor9wDn00CpVfg0kRauinVChRS3fUu1IPurkpB/y5
FWwybtk8vzDQoWZ0svFM8hcWxmJTQRxyPJ/CyXxNppoeGGbv9jQQKUS7UXXkE9fJONc2bq7ihW47
eRs1dzjZVo3Rhmstoni37lQmEFkg0I2D2KMTyYXH++g9kBsAlMFx4TWcHFrSl0WF8FYPksyr/E2Z
pHa7cyzqyn9/FJM5/s9AJ5cc+WUmJ5OBbGoMiB1obiBWFZLpZ71BW3dhWstjn7x00CgKpQ40Gu72
ZdpvVmtdd32pIAgGNrX8NU5n2lcn6QyUkWP+Kbdb9yFujAarH5Nyz/ntuUzkdGhmQ5seXO/YnydH
0CQVoiGXs2DK/eKzjZGUWDe1Pz5zLVi4o3S+wHlPTtd08aBP65BB6Dz/BB98U8sGdKGnyxLcmyev
2sXFqPadVgROntBxg/XWquuYAu0lju8HA8GcIFGmvkzfa+PkiKcDzpwWaecGAqn1JsuqcdNOXf73
Nxe5CigcByxovX1yuLZmrzp/lG4gbc1BjZWr0ac6F+evHESo6dtZWt/Ov8EPznPYy6DhXOaWAyfv
ePngQRfR/iGjraWmXMzl3XZr0nTuuutaeSETwvPu/YLhiqSiz/G6GDie3MwSh8RczAl6I9GlvwxY
61/TkUsZwUhXP2kitJx7XTRmsfdsSDI0MfSbBu2QYcNoMn2xM9LOQahOzmjjcO6lXxJkfuUGeShZ
R5wYU4PKBDvr7QDb/ktRxE2PNFVShwsHC4NmUczyE/7g2Vd6e+f3Ihrb+ps5p40Z+Kk+PuSOq+hh
3gKUQPecc2cfhZWsdlqWmOZ6MjRLUZ2vO289Wyi71v4wucnaRpn4q2mG7jdK27q8jQxbQ56ojPRL
rUW5xofsXHcbZ235jIeR5a6SVhMzMpTWHbal0Vmvg++pCY9E2eV09dR5Jeg4/G+9T7ufNT4sKQ3S
7EHzdiMrRK2RFo7NOk9N+UAhYyifE/jNcuOaAx2KNFAce2cmNW1rLdIifZXXniG3c2GN/0BN07oH
zFmau0HZZrpyIrv5J6kIGNeZq2s/WgQ83hVCIzVtGt+evnRD1X+uuoIOsGY765/NONH+RaVuvUak
Qc1eh2z15PgZNPd0TCpzNeO8gOAwJdchzh5t8ynTnSbcDJMhn5pYaNPKR7L6LOlvJVZ6EcpXyOOj
uxoSSdYh5OAGzGl4Kfvelg9OH3KK2k4ioLqXTX6PKKdq17ASDHxQTEWJV+EU8Q+EItPcm62XvYyK
bidbWase8vRAR5Oev4HRgt5G+hpxrv3qhbpiPnVVFDcRtjTFGl46bVBwkQHOd6we/3/Z80A7NFRe
jcKYPO0JsXSJ/r/AQAwsdGz7tZeZQl5peTIN686AP4uX+JC2aCIjI6AbQylo9OeXcl3SUNVEfq7w
zBqH1Hwt8Y2j26yuL06LbjPgaa5V2Y8x78dXQqn5anJTD5mlbuB7Yht1Y8KnHuXP0BPlT8vscsQo
TZ+JtSuFVmzLydO+aSEapk3aZs1TxXXKbdoLHoN1ho+66PDitjUaeLBCRspDKhtzaxtyWfz+X0M6
qhHtsMk10i5/enLwKw2nGCHc+QPng+icjAE6E7UA2E2noC55CoZCnW5RO+q6f3LEiI80uMCJxa/z
CmPK0m36CwngB1ckVwMcY3eJJu1TdUhiVj4KttYKLIVUYtUIRMHbdByjb004qn4V2k0RNJoZLpbf
nbyYfy/34Mk9CdONAIxsxAGNMo7PWLtsqknXIUjlxly7u3aajWkV1Xn62OhRjetQUT3Dzuh/W52p
clqDxDp9XjKn3Jx/9R9cYj5kcxyWKUF7JCzHzwGVVxZKVEbQwWu9bwACN3l2kWnzQdBOIWkx1aRG
BNx7EgWOU9+ZpZkbgdFqQ4mQe8q4/T3R5/NKcIsiVqB/7s8ID4Py9/kJfrS2YFbC2cNWhPW1LIQ3
sRB9d0LCBdcIpiypsSiJ7WnfmmJ+tivP3Y+t8/38eO+nii0e9Riiax9A6LSkJStZaHqk7GDGLx4T
/UFDOFgr3dFuY8uiTYWGvn3cRTO+/Be20fuhwbihGGB8BhJlLV0X304Vj0A9rnGmu6rS1sFwQden
HB/IQdLqvnSLftuTPUJ8jaCvXCBvndB/l9QTDI4oxaaqTWp2uoXR+TkWNgg5RCInCoPB8aJ6XcRF
iTQO4Wmx7eAu6ysac7RmMHm9ieVCN5tIeEVRpBdexPuYgoAJe2xo/NRjOVaOX0SqxbU5ZnF6VTct
BWO/bfybqdXt6wGl6I/z3/v9+mIsPjfoAmsMBs7xWFVo10UpsvSq8Mx+G5lxuqU+3N9FlvJ3Nu4I
F+b2wUdeqooL0gh6/a78pnKnziXlsSBOaRjV4M8aKKn6LVZ8496E/7qP2/RSBeyDF4qjqBC8UpY2
5c3jSZpihDZhm37AXZXdE7q0q3ly5m3YC3Fhfu8PJJy8mR3LAR6guxBm3i7iJowct7NbPyjtythp
Vp9edwltGv/6q/GnDWjUC2JCC4DjUWCqkibQ0iPwBVZsZSO1T21EB75YCcXe1KML+MGh+d/xee9C
2GEL8qJMrrhl2m+OoWScTTWSr4EP00MRzIt2KGuQDLO+GVVtPtGwRTmoktMWybwuJdqkCGu4VjWL
/Z+F+QxWGZTjEtlon+XktuFGb808u0sMC7d1acYzneNwQn9KRDfIe7eYrO+dnHyUzAR/F17fR+sB
dRcnKq060QidbLDeblOYqakXGJXZ+OuotCx4eCTOj/VsYh94/mN9MBouvMTX/qI1xc78+N3FmBUl
pt3JYBTGiGOQLutoC5sJQ7YptMdLfukfDocCiVaOuJgjRDoeTms9/PzxdAiqmp4v+Iyh7tkCTjef
rQwjr79OV+Gh4pLIgYVYHojpeLR60hvNjXQZdHlL+B4OzveevjyP51/hB7vq0NlgIR6xqU5pV37D
CFk2yaDE2opgLzWT/kWMHOgXBnofVzEdLiBBawBa7zond1DqWkPtWJUMZjd25w3piEF0jUNqgxzF
XjXSQQntjdFtPM0YF5yf5Udfju++VNTYZMAfx+8y40fa0BoyEFoXfwZh6IxvaWIWLwayv+rz3w8G
AwKmEzQImHonHy5svVD546AFWtNpq6FO/GRV1rW4GnR6gJ4fa3nwk9MDYQ14BuVlVubpcYU8FtMV
+nIGYebnm2zouo0IDWS0zfRzYntcOIM/uGMoXVvQAiGUoqhZ3vObw8oWXYfRjq5hUGFED4aom40z
O9kt7RSxqKwGDUvW3Lmwct4jRzDVqNITR8Cy0K3lod4M2tEkbyRI0DhTckeswlxEcp3Wemtve6eF
kozvgePjQ1GoH5ohvb3RtpN1IY75aOYwLmBVorGAdXEy87QYndx2ei0AIM31IColpLEhtBXuTNkw
CbqqhWG79mgx+On8J/5ohy66kgNqhXrpZDmxFaOhb3MtgAbv3OQJnWBD4IIL8/toFGJhqpRwEBnr
5OButWq2G6/ky9KLA7sOCn/mpuj91r0w0EcrFvIIJRCK7XCVTiIGurRaWM1GTIc+ravEh0Xvx8Mv
C4eydRPm6f/DzodDAiECAif368lwnR8nWWV6/5uz8+qR3GbW8C8SoBxu1VGzs7PBG30jOKyVJSqH
X38ezndxpjVCC7M2YBhewGxSRbJY9QYPzEprHhFgak+Tg5zInA6/sTlk154MG8gaG381lGvRUtf7
PLz2WQd0rHfT/pMaF2aNDmyPcVhpCqaX1phr3o+QjSUlnQWJQUKLCra7ipClIvS7hTn2Ydddadvm
Pnx6+2uOMv6Bou4eEXnjNJUVe9PFE4BEaT2elVO8h0LhXnPNmlBg0dLjHLsGRc52T4N9Iyy955MG
OBt/S+z0y70PeAA3h7z2rgK/lKdcL+OH3h7Sy/0F3HqkkKlLAXrwOWABVze7rQwj1jSdd23zBTJE
0elGcej12ETCDctXBbcYxLKCqS7NAflDdFIwXUTIhWLdNOc7v2ZreXn/U2EFZMkWWW1FyBrQGmjO
XyOkbN+5bdqdolqLfnmRVR53Ji5jcnV/YGcAScRDdB/a1ipmEexJqhR/D7w4VfFgUk07T4gTx/7g
FeIdynDlIY96oITtMPgCxMz3xliii4Nc0k7BdyM/ILHiE2vgsBxrTW7PqWDh2SATkVZkNEaRKrxU
fTM8RBRMD4kS5aeksUl0uVnrnWXYWnH6PDwv5MblbruNMjwMW6fHYheL3KZJH0d7Ag6GZi6oYSwY
p+HtZxLcZY/rBMwktZ5VIyIxEtGXSJddJ8UTQWxPhotLsD1+HAWm3TuDrdQNnh/g9CFIJeFQodpj
rsIpHaH7pK4ZXluokObBo+aCB3PUh9+xZxoQylXHTD812JMsfox4RXhKDFeogT3b/Y9YuFXn131u
R747IRjJGa0VxUXtegSx6fVAQQ3HOjzdj8utE429SAbFbkSYYVV8GuHcjNCFPZJF8OnaNCk++SKa
poBl/Ba62c4ibY3nqNDaQWsbKBqv1qgME2QTlzi8emnT/BKekfxUs6z6CUQvn49lOlj6Tsi9Dncw
ZsDBXYgFHKPPX+1FUuOwtawYIdsrNVvKTZA9ki+hFdbq0YBYJI68rEWJ76Mw/1gQKdxj9L0+V0Gb
/A9gyWXMELcRHwPU7bvIda51FLmI3uZl0HfmnmPP633FKMC3aSXzbqfGdjtKm4NHzaqWUbI4P2vL
YB6LBmg1CMVp59DcnJDsjZMp6bw85Z+/WE88h/oYWLFzhVnmHDzg/FehQ8i8H5ebE3JUSdehhoeC
ze0oIFPVpZ1t5xo7TXlsPa0+NINqBI7SvD1xYe3IyMg50Tt4Rd7TsclIJjHS3eACOrilOp+Ehw/W
Mlfa78yKEq9Lt5J39Dr3KwtyXik1c13i6Ts6v3g4tWN7cTMx7hzyr/cZ3CQJlybxo260RhAnFlDD
xZ4cIF1VFyRa6Z7VIhsPmNvqEHjQJL7/vTbGg1KEUxNYQOJ8rX0UxgbcO1oj17Ky1YcKj2S/zhfE
hA0pGGePbz9HXAkDkcsIfZ6y6m18lAjccHt27pVOn/qxp8v9iadU3T6GxWD9o4ZVqu88jjYiUmNF
6ZLKb8SZcjtiNEIb7hU0xWKlx4m+QoyW5r1znMUsdo6sraEo0fMQI/sDkru6tlCC7jrEZNzrUi7u
Q2x17ZGu13QszXLYGWpjN1M2hJEhkwEefqvdnHm1YXfcPVdjoEzbNW12nBqEuN8eHS9HkRN+cWYY
WgqYd27dK9pAIDA9fabNOQ9fZjfprtjE2r8RjTatbJvjA7bXOpkdSWRmGth8qwp1d7OsvE+zPc3I
Rlb4HJkp4gb3J7j5xWgiefhl8gZ61i55MUHFHRyKfJV7dbC1OyHf16Nk10409qY98sfrRzodM/YZ
1QH0sV5RW3orbckLStayUXX8F2iMZSYRmcErxtfBUK/CpeFeU+46Wmmj/3t/pit5LpnlMD70JBt5
INp266JLV2H9Ztis7egg/XxNtCj75dVLbx6zxHXyQ6HbWHfOddaMF7fRnZpEyGj/wL+zfRB0DGiw
IxNb7MTxxi0Pj5KXhcy9yI5X90XZzGnfTIZDKciaBRbrlfY+bULnr76v2/FApx0LD9cY+v+02qLr
fX9R5C65Te5J+CTIirIXzLu1x2EBPtquPbIou1Ha45TTFoCEqQT3R9kKMvI0CU+TWea6ThlHjjkl
ykKQZfX81PRlekoHQFvuJP65P9LGM82FYyQNJKmscY0Ytxu2Q6gVNWnLvYLyGD6MJS3Sg2ZFrn2Y
ytyWjpUpWtxeNAaIgthfPW2kwd0pe12kjXWFrSrRcQDlqJqufkZvJAaslNm7lh52L32G7NQwl2/G
59tMllol6R+fDoTP7WQb28x0lFC9a4hUY/hcsEBgeHa7PePW16UtBsI+i3SGpX1FTYmlnH/YYbUO
06BCqbNVjPrYIHnzLc9DO3kYpQK3oXXqXj1943amwUyfhZcQyNu1HtzcADYoq5z4zDPtsWO1HyYn
jt6bUdMdytm1d3LEzfhBchAOIyIhFLlW29GpdHLETKNwYRrDz8wNxXtkwRHURmvQj8dwOlkJOSrE
VO/S4k9+HrVuL3i2Jk3xlPIIWi1U9Ve/YTK7ZWkT2lg9cik/p7RqvYvtFKnni9IwjRP/Ycl2Lp6N
LUoKTrkW6jhnwRpJz9t/NAqPi87tnP7QLIiyGpUnzmkzVztDbZx4IEeB2XF7o0y4lsFR1XEqrZmH
hd3HqnlQSIx/IreJAxIwDsTql0j7COTEdbC4CvPpev+E2Jroy9Hln7+48Axr7sveirlhgXF8zRPP
/NVyNVh+XFgYVdwfbOsY4MUINgU0LjX41QbVaT7ixaq4V0Ufq6fEzMZHwPr6Tsq8NSXeUJT2JI+E
Y+92SmqG75joZ47X2WpOppFEh2nGJiyuRfgbE6KZxguYww1z81UuacbRsqg5WRfS/3WQhUtydBHu
/o1RpHKB+tzJ/R/u78U36rp0VM0SHfE4L+LLkhXVcUlqsROHG7wbybaR5XoQ73SmV/uMmvIkFruw
r1WdC1h3WovxmeLhwGFGXIMZLkjhHF+EPiXHVoSqrwDSfQQvRx/R7JWjqoya7zh181SkEcptS2rt
fNmtc9emwkeSS4WDivjtlw0Hm08bw1L1Ur0/qFWBiNDxhJSpepqItp1l3zz8Xg632hswRotEjSL7
KtBn/ivsTONfSHwpDL4JkeMDbtMA4hxr+eEYdY6kokvb9jhVbip2OgBbEc0bnTiTfVuegbfzrkx9
toU92FdlTLsfXqwlByBrmMdZZbwTBVtblMRLigWSn1DguR2KLx/bpTs7EDwV45C2Kn56MTDP+wfB
1pGOzIpOERU0LlXE21FAUI+Jy5l2jePZCeLW1Y8GYDHKHFX5sTaHeGcBNwLHoOVHsYPvQda9ChyY
b6ITXmiT1i/9u3BAOKFZCuWJm3Y6TLilgRpr9w72ja8GbJu1BKsgO6irp62eeWHkKgxqdHnoZ6XQ
j+OoWFe9x6jl/npuDgUEg+IfXRTHlvN/cULkao+Wapo618hOQLIkuv7kVHiZelOd7lwYG58OpsP/
D7WKxTheBjQ2YgIkEd6BRxv+bqKKLjEWZwdIg93xN6YmZV1ossE6Wpd+xeTkPRBjQM0iLRDexchi
rJXxa2WHOyNtzYwoIbHjXWSbaxwjBei2BtQVBWOVDH6YjPWpad3u3TK66SEFArOTXG08ALGKppgt
BQDY2KtNMEDZwKACOzajcZw86MKh/JqWmlYdssoY/3RtvAVPkvCNCntq6O8wOUx3XiIbu12WlXAP
lnAkQOO3cdPFk8r960ZBL1rtZAkef9xBe4qaMiRWryryMJollIlJX41VbdrS8ySva6TtAKOLR2Q9
hve2uzjvnca2H6OwqzyU3pwO77nOiz7fD5+tsdGo4OVDMgBJcbXIPdhzQ1ge7X4kAnB8wGzpHPZx
/DFPlu7BUwH8uFmrnpy5cHeO0q1NCXRQUobRlKACeru4oVPhtdlNylUt1PHo9Yt+CQsL/a5qGne+
4/PTZr3EXFWSNAZ6kNzqdqyOqkWhTGUcxE7l1eQ7AOrp/hSu+di3I9hxra6ogk6CNzPqNW0cPliY
fuv+oBSiOuphb16ayTaXsxShWHyMNZz+It0qsqPlSueERZMQdGc06z2OxNY+oIZKuxmOC0n36hM5
bDq1KBe8pvo48y41IIzlALg77/60Q0P/0x0M7eekmIBCkth0HzONF9CH+2Gy9a04OqXQAK+6V1wx
I/e6BgHrOHC1KTl5bhOeZif6p50x170/0kop77nuYlLSleBOzhiqP7efKkPXnxzB4lM1XVz8W0eZ
lryLuxa2nZkZieInhh55D3PnldOlV51FCap+tABP0y5Pg0g38vR7jfR+6s+N0YzvwnLAUWJM7O7Q
GYOwDvOSOjPwXLvH+i51RPM5IRmzfylsss7HG2jic4o52uPib9yyYBSonumAB+SRcjuzNEsj1cSE
80qTrreRlYsgfyW90iyHGHMpwx9srxtPST3i23l/VTfObpJwXok81p7VLG+H1kd5AgytcjUozffv
i8HFYKNB37I9VvzZ59aM+/rtly6nGk7GvNyoFFoypl5culOc6MJLM+UK6vtrXnflVzUvvhadO+wE
59a6gsYAasI2oR25OqVzx+oVTa/Ca55jc4SrTcGrEILqQz06Q+OjY+KVYDSqYq/csLErTEYElMjn
RAl5FarofnZ9l490mPMudo+ZwNXWp/GCS5KDkeFOdr9xVEslEwfpS4piAHhu1zNTBjzFXDcEj6Er
ch0p72mjQEuiJa+YHnvIT9XVdNOqCeplHJRv92No4xzi/LQ9LnrpDb+mXVOLrLS5SeMgRSpx+Bd6
Shc/VATccFz0ER4JKPe0hE2SocrVw2pA79FrxV7TYKWP/b8DgqckPQryUrRDV3FVIc+dLYqjXBs8
gqL3njAi9QwjIEY0ZDbMoHIqAdmwV1oUEWJbLdrvXhGlGMbqUe6c66Fo0osDN/LBwhm7f4cK8fyE
AnNl73ywrfDA5YF005bqJt7q0gGhh8WpAGelTG2Ec3Kf+m7ewxFzouI39ho2EiDRqVhKKb/b2LCK
UaheEylXNxl7C9W6LPpTGYbGPIRZg3TS/UjYOk1k8Z+OA2hZyLa3oxVZiJxWBh4xLm0eXQj1Wz4W
HIsRRIaI/krQdJrP94fcyMRkqYIUjFOMs2Q1QfIn5AzQEglwdyvOrXCq8zLa+unto3DTgpF5Vmtd
v4NsTWnV0bCTQHNCESS1jY9UDp7s/ijP2cYqG5HC6SzDM+TpGcH94mQcTQ1NW5z4AqGnbRgYkN4m
qgVgO/x6nr3ofZ+qojngmhjxjEZeqzoXltnqZ7Op8z9xhzX3aLwboSqlymhLUDsFQrA6yepad4fG
dpOgcKz0AQXe+mPWLeKCL7r28/7st74kaR8MZdmQI2Zvg2cp0ibBnSUJ9AgHUXwcxUGD8rgToht3
AlFCHYSUVoojrCaUq3WmUrhLgq4H66w4LJw/NnTzKwFHTZh69z7SYnH5jbmxkBQsNVimzz2lFx8W
12SjrDuiVI+0CP/y2VRS3BbdfGcNNzYgqpZS+IljWPZOb9cwqhcxmXimsxsa3iWebh7qohZPZaOG
17Lr4uv9eW2Oh8gcMAigqoBobsdD7yASlBTjoLC69LwAVb2aizCOyRzP39Up3RMN2LhqACBLbxeQ
+GAwVkd8OLptZUd5GnDUNPo5jjKjxFp7SbF6dXRD+EVWhtPFC91EPNFcGL4i65K+HQoN1VoqdFJL
Aw69toYAsucAz68jfkUrTnmcWv6YJuUFFSXEhOty777YWGXGIxGT8B0SmlXMpp2jmKQxUYD7R9Of
hjY0GmyB3D4+kwpPzl+lAkllT9xvY+vTQdalaqwFmceVO+lFzDoGGuf0LaJgHhrAIOiUn2fOWnyb
wz1qyvZQ1INJCjH8WOMQSewxWq8zJljSGF2aqfpQq0ILBLJiwf2I3RwKnAaDUQsFYHA7q2VKtbzS
edcOI+zaJW3zd2EduQ9K0Y87hJutoXgagQmRFPZXR00G1waQxuBdx9qKDjjWeFf6b/kD2e6evNxW
yZVm+HPVHtyLvq7BKCbdfXqUngTK6k9JU5vkXtV4GvSoOhR1HJ/Gop1OdZgkR7wnVGwqkz0B2408
FDk4quD0m2SuIdfjRcC0rTtiIt7INqIY/qtw+npA7cE8hkhpHmbMCj67VvELk4Xh+/1vunFzkOEz
ICw4mvJruMgSWxUirfQvsyHsrohc2B+dadzTz9heY7qXkjyKTcZagGV246pqyWGuSHTUETR5xQyP
COiyDfXCaH6C6ki/F5OBr1kRATsKlCXO7Asi9jTA7s94c6kpN6vygaGTdd8utdMrWCLawEibSejR
xeukp607D253rVKrqdAQdu1fsYMLbKlE7byTqGwdSBLpjuUMqFIkQG+Hz7W8RfuceG6bJnufONHy
H9a4C3pCc+yLORQ/3jxdHnEoI6OdRNq8rgjFoxMBW6RdNDa0Ljz7P0dLPsSN/b6O7O+NZvxVlSA+
7o+5kSjIFxV716BxwtF0O8d2BOreZBPA0MiofrZhMR9UF0G+aHKodC7iXzWzzbefGCBLyJ+lvClo
zdVntY0i7igvQCHw0p8Ua7pDi2oTcjRLc7w/u42LlPoaqaZMgUB0rWZnNxa+yQTmtU/MITkonU4Z
pbVTMfl1DVPbr+zOGo74iNR/R83ShgevaJS3I8rQf+OdANBLbqrVdKsmVwYsr8KrJhS98J1MtZ9a
xwqhu9i46O4E7cZxzNkkVWoZExaf3FMvjqchUYZoKga8f7AdvdS98tPAXfM8a9m4szv3RlrdMVY7
LYNp8vwfkz4HNlJF3xorTg+JMdQ7S7ixEx3yLjAxGk+gV2dSgaKEnoY9TJBiUng2xOojKUJ8dvHE
PLhTa+4ksptTAxLD+Qe/DiLf7SLib0vRJq/Dq6FmSLkhaaz2J73til8GDjl7IMetPUghha1Ab4Ft
sUpnk1Kt1bazOXFtq438bkqK9AmDLCs76vMsqCOkOtYgSFYke13drYkCmAe8QZZMIWd1xHnGZI8x
WifXxU2Hk9SwfyqrQj0YlVmf7u/FraFAzmHfhR4o3XC5Ci8CU8HcnLsFNk9dRcu5p1WJqWykXrXe
3Suibg1FYZ3eGpkPdSn55y+G6uJBFRPd52tWjfnHQtUi9t7sHIZFcKPdn9bGHSUB58g/0YLljb6a
VoQv7jIWFi+rOAzVQK/Dsj8vPM5/qXkU/lcjotweozE3vpMg5HuItK2ZSnoZcg+2RDetRvfoQsGC
9pyrU8zFh66wp7NwWxToQUF/vz/RzaF4t8r8A720tbypU9Vxgj2ve63QOTg3qbEc6yHJHtRW/w2U
MRarZIlyIFnSuf1+hj6D+VQYqvXc5VHYBvIuwLQOcZ1O/pA1e/GycU3QFgX/RnkRHvIazoN0goXV
lQvKONGtFvSStXytweE1FNur6Kdd6m18cPQi/Y/iQfXghf387/3FlRfRqiTCMYOSIORklnidr89R
1yxGBfRFF5ZzaNouPw4Itp/uj7LxCSm50GljktxH5uqgMVw0/PQYwHE/uQ6m1mYMDl6fLmmT2Tvb
YuPEBgDPA4S0jUbGmgY9N8OS9vITUmVQDuOYikAxUsSQSmsJBr20337tMR7Vb4rDsK6e/epebPmE
hCLE3g247Khi3IQ1wUMnQKIMqvfr7YtIbobgFdkSQIjVdd4NaF4guhkFsWVm1dnpyyg6aFnktnjc
peUeKEru4HVkyGxcpz8pn6errslc0/3lrMPmEKTEmZds9MWap9ZPEbU9pnjcHYHGjTtfbytQeGuA
9CcZZb+vAqW2m7pF+oTexTC2AR8vfEJHyf4AGbPbicnN+fEYpjEjxXz11VXbOpM5j20DGXkB0n/M
0hZJXtdqEttPu37BbKdFNuyYxqBorve/5DM4YL22UuiAIwY8k70u+xVJ4xgd6r/Xhgt2/qP3yupP
+hmO8M0m86YjBX8cUno9LPN3S6Kkj1FHVRuhl8z+UWmlNRysBWD9IXSdeDyiYWXTfrGAQECPUMz0
UxLZXnlIJstJfCXum691XmbuYWw7FTGoLlOKQ6lhqUTHNf1GDlAqZ6g42gP+KDl+0eghvGuiMPkN
JgyHK6mhhsYmQjKrkIIrXACTp1Qm4jH6ClayPFBxcb8Vit7ubMutbgUpFE84sIt0NNf23JqV1dKx
LgqqBT3mC9hudJ4m16v+beNOf5dN9G7OPc7wxhFM+4z5DIwx++xgF/7kGs0gPtV97zz2tiHMk22l
yVOEOWf87X4kbMQ76ANZ7IIOTxa0eidMHCsKqqsKIiXF1ywzvIuYbaRy1cnYibmNg568EhwdHUeN
d8kqPe+GVPdgvLOdsy5HkLxA560Syd6yy0+4imwYzM8jkHIxtdsbtBLCxMveJLITc3qsKwNdAUuK
H3saQZeWpvm3gMx8muzsxzjECfoy2s45uXED8BMkWYLeIKDkVWqp9VSeSk/hDIFOfVXMLB/9KhHL
CViHdsY8Ndrpg25+RNmhd6D6ygbG7Zzbxc7GvEW6IQOM7JfhkB9MT0kuvRK6x/vxsvkVSWM5k5Hz
ArRyO1S9TEZq9YZytXBTuaLDNF9Hr3mbFzG3C9e0JCtyOknbqleyl/SMBwndCMY8Kj8nxTQ+tdaU
/KWbYfalwDZ4T0N2a1rEv8T7oLdJkfJ2WklZ4/kxhsoVU7b50DbgpvUOiOf9xds48VGMIWVFYYZq
9Ro0PnljgUlLQsU1m+LrDPvvgF9SeiLhQozXm/qLYdA3ePugsl0qhYW51dawipqGRWFGIx3COEIN
W1XCB0Nry/c5gpIo25f1Z72vu/P9QTfySkkX4TMCiwIIsAqTpq0Te5rQgIjiRHzDotg4RV0NeGwx
kuOkNMW7CSLxIZ64wLXyd5DxKO/RsoCIACt2TXhQkfORolnsQFo278tOlEfNE79Cl/KVJEPuLPHr
6OGklzJPsnbPF15FT6p1mtD1NrzGi6N/cTAmlTTEeWeXv3pvUQhA/4oRkMmjSyh/xYtEb9brru7G
Af140bqfmqERH0Datsc+752nujAcyFECsBjgizenzwxNZY4SBEkDQIDVBHGdClO0/vvrNMS96i92
XP/ZhssinTqtcI9RvDFR+dDSn+OVB+ZqtDTtbDVKy4HRSnRFMyDMxSli/O8pakk/XLXuzXPUGs7o
z7Hl7d3cG8NTGCQnog9FrW5dR+qX2BhGur9XsiTjUHXUB/xusVu/zJLhsS1Bfok8dx70vth5aG6N
jDwtBXZpTs/L9vYLe7jIDKhxjRyuYYNugcjfqaVZI2BXlONFWyL3XdPU/RFQaxjc37DP0XNzbyJG
g0uOdEeFvUuSfzs28kn4IHjWeE0XZ3jIms7MjnOJrJ8+xMtl0lrlUaS98dOb+4GGQ9KeU9UI/dpu
F7j06K8gDBb/04flniTJ67K8/GVSh52gJ2W1Vil5NLvmAhUW95Zh4Aip+wqP3GhOl+jD4Ey1fdQE
i3lYSpHNfq0J3JxzfSwXn/9Xmu7gLV4d4VKzh14P/4CEB83pdpkqA8JqnOrDtR8V+5tbohZUisW5
gA1fvjRebHztzXz8ev/jvEooAI5xUNF3wRBa6j3cDlrjB6+Bku6vY9qj3KuEXhrM6px+mcxyNE4N
Gq/lzlX16khjSLhUvLr4i3eQXIcXhw1udix5JIarV4oOUH0yn1Qqnqf7E9seBeCrFGXCa2x1pLVO
pyWV27LTvdz72/BIfTt9iXYuo9ewCyZD34gSNNcf/ZTVZESdwGuEN301R8e99HoVNccytLWPueHw
r046dqo/tqX1tCRV9RF3wco9krEZsBwxex2Pb581lSuAr1JdAFje7drWZu6WTZIN12Z0rUs7TBX+
Ld5eOXxrbbERhxsDup/7fxWp7SxwMkQf+FqKSjmIMrUPs9s4O/n2q9CkdEO9HRdI6fQCeel2LpUD
t9rR6kWSxjPdN8oORliXq1Xs216lK7x4pjeXjOSYNMYcyXtDImn1iutEFQ8tyM2rQiL6sTe79qkQ
4bgTm5szI/6pc0jez1pgACc/yxoScyGFQUW1MnHBS/uk/kwfUr/gXO/tUaxfnf40dtEmAujEWUeR
anXtRRNy0Ag4zNclN9OTBw710Smb9I/JiIU/aZFz0bWqvkZdEr21LSVHlq8lLjyWdf1gsRM6DDTo
1aui1OJsFkbyyZwpUNue0r0ZdSDH4nYFVEyezQFzGzC8bF2nE8pyBZdpnprQmx+7xo7/GBuz2GOh
vb46GEyiiTlZ6GO+ipSJtpPT2ZiVjLlSfzdGPX5HPuom52JsBs8fTASS/K61un/GyDOf3MGbPqTp
5LU7t8arvUht7hk9zQ+R4nOrc05RUnDM5mBcSyWLj2ZMf97s2z2exqtnoBwFJvEzDwy1m9W+kNUk
8EFoaWOAWh/0OR8PozGJP5LeLHfShdebg0YG1B0aqMCsIL3cfkVuRmOCDWnQIO6zy7y07qkriuRo
zrH3YHSW9+bNKGUiZI0YjWWpQnA7HpcCutR9bF51O+8sv6pSdB8jESWnNMfZ1Qfype5Qo7ZWEyYW
qQMpvUaj+HbIqq9wBylQzwZwFR9BlQyHXKMlVSmGunMhyF9/k3vxIpQ1VUBxPKthE98ONTpemS0q
1CFh9s7HGtXmoA9N9VPuVWXhV86svYcx1gYIT44/R3giewKhmz/Ak9h7LmI+6WquFkKMiYihSY16
0vyFqrFTP8BSBFhriKJCXRNNbeuSNwW+TlRkgxK40j/3L8VnSs2rRSBwAAciIApd43YR4sLtK6v3
vOvQq9yN1phI7FdHuvo3RhGj953MjnJG3vd58ytSOutxmczkSROhIb4tJsLzJ3MQzvg0os0/nceu
nvNvyjg4TZB1s6NhXlBFxftCi4s/KkGFwU+bZnmyh7ZXDvPYZMvjIDT1jwlwd3NScMbsL8sczv96
qUBhOQlb3Tjr41wfe8QAysM4c9UFVY7Vq4Qfa5SzSB3jh3kM/YZ05ofmjPP0SUGTK/XrLq5VP26L
QTuWSZv/oS0t5sItMp7DUW+96r/W7HM0LkRLupUWpY67iZ10fylVrYf4Y/Q08d26jT/bmTtPvrAz
9nTkWUnyTpZD/jHyUNHQ3U/JZFADr8eTVgiLHFi45lPqzWn2HXMUQ93ZlxubhMeCCpLh+ZZctwRC
fWxzkZTo/YSa4veeg9lcFmon103fLMvEJuEBAJ6BBjDp8OoMneeYVYlg4SJSGF8gENnHhcfjzoQ2
DjZ8YzlEgcRhFbcuH8I4s4qBoh6XcO0QEBbMfWH1R7De4oJzAS6K9+N+dTXQNpOqhLIHjbwrBa/V
re+wz0v6N3lAwcB9tEIEazsz3ntEbYyC3AW7m+qg7EmtNlfe9NgmtnkOhD8rn/C6a45L5e5xylaP
IzkXHZMuyZaGlAut9HYLO2adZYJSdmBqZe/nfaadIOz/7QzaQmNhRurCjzjrdlZwdXg9j0oRixYw
jSlyilVg9F2nwfpp8mC0kvILzh/twxBiFInyaFp5fpXVkrXYJ6BHUfgwPmYu3arf+Q0oysqdAO1l
/VxSDHOeTHPKA/Rb3c9UcaYP+Ok4fh2F6cFOlua9oni1b89p8SM3G/H1fhBtLTxCyMCKWHw0jlYX
iMg5cIaqqQION3T15tH4GTp27Xdi6A66opfvMdjh7nrzqHiES5EcOqpAVFafexmbqfXmugoW+Cef
ok7VL7U9td9adXLfpyL7ldAw/3F/zI1AhrDI/eCgKkCJZJU+alWZd0szlIFX1caHulJqP1bU/Hp/
lI2QomZJBVGXLugQTm4DGWEYID61UgZ0lN0/3TpNs9NYj5m4lgDRIhzuo7LCNyZKbT+rPNQURBs2
yaf7v2J1uMrABvNDB4ZHv2xar9Z37Fyvx0a2CsowbH+E5vDPXM6WryS9/uX+SFurynBMFl8/+tar
LRRrYsEXraiCOgw7rOUj64xvQna5P8rmfOjxc1UAoH6Fl43bJG7MZimDNuVFRVux8SsjdEjAlb2E
ZvWWel46Sd9lOwIjN9Y4+dayqrTE6iRwnEn/Nho5LK1eYe++R4XTaoNErwY7iNI4RR8RQ6K9fsJa
ROp/PwB/MHqMyPpQ1LuNIMDrYWtFahlYXdLVfqtizvQOy4jiYz7yWD8LIK2PbY3O/LEJF3d4p8N9
VE5YN07ZeZy0KT4UjdjFfG8cFDTNIShw1SCevuY1I5cBGjLpRLD0mXJs+2EOcKXrT2NlFkeUhcmn
p87YyaQ3oktCl6GQ4doGdWh1Oo1pFeHiNFTBGKnG2Qj7yvem8Y1MFrni9LO5Rmm3yhNpteIGkuH0
q8IyiLXc9LNEiIswdMS4FGU43Q/krQnRV7ClvolkXq2Oh6mIo37RZoYapvKfWh87GLhoBO3UVjaH
AWnBiqHMQCDdxlA/tVlN1lMFWd02n6IxcwIML5XjmydDUUw+5iBZwaRcfR0PI6tIaZcGSWLb+KJY
1figeb2+M5d1DU5+Hh4YQFJ5U6kgY1Z5DlX1EQv6ogkixVS/ekoTfhCN6lyURmsPIjMpUWERdsB8
vjvj0+Qd9Gyqv1hKke28xTdOIRQ2wIbx1AICsAaTJ1Pf6F0cNQHd//IJ79ryO0WIGu20aNg58DY+
IGJUsulGZx58s3H7AVORLJOW2nXQ0zE5DSUqAnzENzb4uBzgqfBoo7bJGuPGezsKnMdQ4RmbBapT
otmYc1Uzm9EbWj/hFlOlaUb7MdLD8Y1Gos8jcxWTvNJmAy66CtC8pEqX1rB1qIZFn40OniNstX6H
Tbnm8D8PI1WRJIWZLtS6khmKstWduE2DUszGxFmlksrMZlTQfprA+53UIpwD0VSL48du6v1jkImF
PtgLNX0XxonsXHRZ5qsN7nv+ZBvtT22GyHDGPin+0jYiKxHoyJI9hPmrz8+HgdaDyaHMWOgL3n6Y
0Gu60tWyNGhtp/dLSGJ+Odd7p8TrnSWHAV+ChgtQE4pdt8MUeZSQ4YZJEA01p8NcAPj2rabwxNOQ
FWP4VY+7RX0YR701zoM6JACHC6tUThSil8z10Q9I9eD+ofJqk/GbyIJlOkrlhH+9/U1mP5QxhipZ
gCrC9C61yySYqhwbvrzwdm6XzaF4EJrP0vwg+W+HUjxakIW3ZIGBCPV1aWPdn6rMuSZL/vXtk3q+
0Sl0A7Bd20hGRSXSIepSNlph+53RdEEeTgaU51w53R9q7eXzHPMIVoC2oxYM9nu1tQZ0SiN8g7KA
lE//tzLpwsDwMbyvCsSXGY/TvPizZuH/TFM1Sx9sSHCur+GV9BMuUJMf6qY3DXplmdK/t8Rgfeqo
myknJ0+c6jDpbvm3Goam5g/tZHyrXEwnfT0vKDKMkTHvzWbrE8nOMTIWVLjw8L79RHoN+JgGXho4
I75E4C4piKhNfRgo2++8Sbb2HEmXpGMBvQK1fTsUvnpxCdYzDcwEr7+ln5NHIEB7HaWtUWDM4qBM
QxLw8SrmqMN0Xu44aWCnngtCDxmQKpnt4/0g2BpFFgRBIpItwzK7nUuLJhNKJH0SWMVsHYEfGGfX
dN/oiyAjjfotrCrqKxvZWQLEPq4wrgvQbo8+Ti5avLiTFDuH+MZcGIU+HGKbIJvX1b1ZscfS6CNG
UefmBEsjO6MObexkGRuBRm4rhYqe36PrURrFq+aUIkQAG3d2To70vffDyXVLH+U7Nz3f/0AymF6U
LJ+XjlRadoMxO0Fg5vYDZUWM8Fq3pAHt5vnaDy7VWi2HSOThh/p90mKkgNXU+EvN070Hjvxfr4fm
wOMlhfY7VDC5Ei/6szltPwMJ+yyI1aG4GFPLESR55587LS3/iLM00R9qs31jpVrOmJSXZIZ6s8TW
rM51+/84O68euXEuTP8iAcrhVlJVdXXbbrez+0ZwJBWonKhfv4+8C+y4ptCF+W6nMWZJIg9PeEPm
lXXdR+V5rlWjjyR7YQ8usZrCsx+VpcAqrOufBsBU00HrzXGOmp7XLdT6lc8MXJbqiq/MJPCyukOG
eEFz0sMIcPEcDQi17rw4R9AXVCk95P9+wUBaBbZI+5Zb5nI6hpf9EEivrs8NznR2bGHB+64LO/Fz
dbR/K6W68l3/Wmw/R//4rqWbdZ7XZxSuU6kejLAQKerYZjwUH43C/NJkXnNjE++x6mInUfDvqSM5
HKYFF590yseli1q3PHvotM5xWRXLh6FG4xOr29wMd40Rtb5++eD8uzxmH5GB76JsYHHRN/r7MZsB
Eb0Za+mzCrvtCXVlgSrOqu/QXsKt1q+X44xZaroWvoWbXTMnhej6A0DB/vug61uQ/X+1e/Zfw9yF
riXoPEQg/v41gwz8vUlYnJuod9LeEZ0B88livLXievvakuvyqQYO+BsB4OBnZ3o/X34d1z46NxY5
PNoa6Fxc1Ebs3nwd7JDEwit44eY83a9R2L6ahCzSjLrpOGGYrf/7VUnHcq9NqFEA/FxclZ5plrVv
NOUZ8+ftaWwAO3WmEX5/+dmubS9U46i1AK/REr4IVL29YR09kshsMjSONX64R4DO3fue2fa7Ej/o
9OX1rsUGGgC7RC3nFfmVv7+lP5LlDpHBu3Ro+87b2hw8MWFM4atbktxXlwK4vxtlsvUujSLM1V+R
y1fl2e9tL/a69XvrWlui8VC5ca/tG/DyjHJnEu/26TEslr8fqhhyw6iAw5/lVNSvzMBY7jNaXHcv
v7or15nzBxsPAo0Q/y+dH7MfpmChXsG9e5sf62wQa7xG+dYdcrS4e3xXhWOnUbZ2wX0tG/n75fX/
FEQXj+mS7u5umbus/SVkfnOHIBg2UvmyDtGfm02pzw2uskFauXJ84jgYGtPrKWofHCsPqs9112Ds
GtLmXuLc0MhPx2MUNB91XqA4irt4PySbV7j1ocbdzj9GbWTdsuC58m340bsG4/55kC38+9sAaK0d
2XOMhoECp6xy9UCf48YpurYIn56OJsaKJNAXGyCsrcAAFiLOIb6op0yWUzzmjrjRGrlyVvf50M5O
JplhR//9KAFINnzjZ3E2mqZLxxxhvnEV+nVobF8dhvyHG997b8ldfm+GJfbOXAJ7bV607Gh45qCD
0Nkwsz44RxjI3NWr4z7OPlIRXrRuvxF8Mv04x/vsTeUguZWil+g/vfwzrhxjuqGQCFH6oNq6jBiN
Xbuh8AqIGtrVhyXERGQXTUuzcdA3gtO1F4wmFPBOpFRoTF9cexW2YQvdPpQPV8s4Tf6Yve+GuX4O
JqTg8tKwbwmyX18QHj+hl+n+JU4j4225SuA1uFhTkIrGeSMsl+rLHeb7bTPaG893bZtS50Go30li
JPp/b6BNleY0m7ADMtMc0tzxRNpiUHEjTl1bBWAWaEiubLqwFxkL7CBkQ0MkPganGhPXKNUpaJBn
eXlbXLmUweH+/1UuzjUucdXmrqiNOYbbJq1Y7O/e3FkPg+rRf9YDCX833Errrz4afTyaanwtKpm/
X6Dvb6uc9xMhqr6PS47oiSHTLZO6K4GefI9Thw4TKcCljFeVy7VCQl2cs8BBHr+0jAPU0vwIysC+
V34vTyKszFRUOr+BYb+2H/8UDsCgSN4v/f4mc7ShWXDWplXn8CxEecJx3oqjksddZuXduDj/UF8u
QgzzJhS0/mAGgJz9/ULbDIeOpZnleVRd8+T4m3RjQBzSS0EP1e+tJZub12Fm+qBE+Ll3y7TNjNjc
Rd/7erO9ozOVYZHWiMR634pCOQp0VSF16o9qdmJTlyJLxqJe3WRabQtgsuVIcfCj3CmZLIUOTVi4
c0Zcq8IykoYnRjN3F945VqZqjlFQGP19l4XOGPdrVTipKoK+/CiWqAmOvbU2+Y0zemVf/9EUpWe8
O71eQqkicK2UrAGSTq42ntzBCo8lTdKjFlhQoRBRAb3Rt4h3VxdlSE+dTCwifP79GUbGo1XhhfK8
WHZ2KJdtTqZeemcEN4J0brzxLqKLGb98gq8EdrJpWk40YYHfXUrcBoPfZYYxwCLi/nzTlv5IKh9M
n4w5co7/w1KMttB4JA0ghf/7+dDh8Odwv5/rPA+Pk59VsTKUeBN288//YSWa/Duwd4fdXmzooo6U
p1pUm0Kv66bEyiu3jfOuUV8V9nm3QLBXIgWsFnICGOnMGC6lC0TbBV1TIZ+bWx1bs5QjjkPSeFRr
N7Os1YQJmj9E4mzq/4fsgHkhteEOjvu39IVehWzHUsrzME7TKzc0ymOAOzYu5aHw3w8LEmAHT22b
StxscJ/xL+9edZtSt2a5V2LWnhRRJYE4dqkR//62sAjqxVtRaR7KCQZnEfxUjj2gUlN61Ip+8D/s
Wsb+NM+5ANCWuvjAVbO4dtbsns97/y9t1imHlTbK7yPo3FtqeVfuG24AMAZ/0m7rsmG2NhveD01r
3OVqWRJ4Yf29Lk3z/N/3LPO/P9ZFYJsvK02tOn/yKkima5sPc+oBq7rTJaSieCaL/fryYtdCDSQJ
MMYQuNk7+9//0UGRi+k3jQ3fbe7hGceiqcWpb8Y1GTJLny0q7FRMMHlufLZrywIxZtwDo9uDIPn3
sq0brACDYHNT2DjdPYPa4KzmSX4LGqtDQ6HtIi/xKhWYN664a5+QaQvNG/QAKXsvnrdrDa76ahLn
Ii84CsqNAKv7t1a59nh4B5Fz0aMA7HcR4DI4LlQllAZ9bUwgJ3wsa089NK5jODvjw8i8AqtgR3qn
l7/mlRjumztHHdgCUi2XXzNaaIPJ2mSDeoV1L2WTH0pnCeKM4uHGF7z0+dibmzvri1kd7T76ivub
/sfOQUdr01Ex5+dZ4gx+slU2dqmqq2xLpsXujU/Z4nX+0VG2yu9q3zO6JKsHoCz2loFlMQszfG+G
AD2PyBY2d+Wk5o+VGgr/WHiZZ95Ipa69mX/+2v3v//i1vaGLahwUEFQQFQCvZ5S5ltGOQd78Rzvq
//ti4B3BEt/1ay47oNVQsAGZZtMp2uYP5ro1SVMzZHaMoXtsptZNh3Gcbnz5Pc5dZG50CEEj/ykN
/yXkh3Z33zU9KUNQR8XTuFg69g1LJhP2rUnoV0ZKa8b9yucx03mK1I2q8ErU5zQTfveuqMNv+Pv1
zo30x6UQ8uzbtVOnoq+YLofeqOyTWBHuj7UZTLfqwyvX7S6ARlGz55NAvv5eVKG2BHIStfXIsPMH
a2qGI7bwZbwZlcUmohlsYREGtk/+RwrIn09Md4ElidMg7S8StFW0RWkDmjwbbeY/NoHZMhqUVmIX
fXDjw157sxwun8Jth+xchpJA+4Dr1D41KbK9yOkc66T80j75LT1OYXbbjZNy7a3SXaUM2NERFN5/
v9ViUoUDpK84SzGLz8tQtiCRuuLQe5YO7vNhipqYkBkdSfUNdWPxP49zuY9xMrT+n6DpZQTzJitj
/t3xZidZTNApDWzcq5rm1r0zoBZ+EEUzMxmdhUydcRybAzNM0457J6wfDTksH0VvgGMthT3UjxAx
e49q1MruAxoi5VOW5eNT11b1564fNjNu27Ddjn3oNfWNE3HloqHLRW+OfbKLa+7f9R8BZ+1l56Lt
KM9dW6yPmBBaIp6wqDm+HPGvLYOIGz01blFOw/41/7EM9JsSJbdKnuvZ0K/CCex97QbyxipXoiel
D4RAtiAKHZeUSn/wtslffHVuPXfeUke0EbK9Rgt0zKWB/PzyM13ZgaAguDphWRE+LxtrXV7Z/Rp1
oAHnqHTimuvHTx01FdZxFHK5hzazGnExG8WpsfH2PLy8/J8B+8Ue3GE6PO4u2vAv9+QZzxvk4pkq
Zc4QimM2tDiRs479PlfuMiW+bGsRc0pGTqG1RG4qIJaece2dYUzYXrEdeYt5lepCTz8d9Ly2xF3t
vroLmoD/f1UGBgpTFGbDqdnE+rTAx1keXVOK5f3o+6JM3BpJ/mTqMmHcI1DacV/OU/Xgiql+wmZt
6/77B8awYm/KIl4MR+ni0CP8oaZgctR5toqqZy6YqbtMrFUPRnpwb+YOe3p3+YZ3BQAKlR3PfynB
sVX1OOM9xhvOZytM4GFUVjIps1dx7eF7T3fPLJnlbdgTx74IcjMBezqEsTH31sTwwEHnbtlU+x8N
6ffATtJGTAenCBX0siVXm5ba1hlMfl2EfHOznY7GqofYq6r/qB34Z6ldggQZcSgAgGT+Prmj20iJ
E0N1RnjSOkLTGX9kKquTyd7q3y/v6CvHl0kFfDDQyuTal51jsY/eW3ROzubYhEddOn460kxO/LL+
8PJK144ut6IDZJBuW3RZby9ZOZXboKozLbHnSuXhIULNLzbpTD+50TIn6LGW6WK1xdeXF74SB4F9
IPZAoxhI6yVnMBuBDyuPt9k0Y3twtA5eawBe/324TYJFwgFkBnhOeJFFVoNb1UM/sD1wkLrbSqM9
yBULImOybqlcXykhWIp0irbjrs95cSLz0cyUZRY8UCjkvVRLnfQ+5WA+aYs7z5BJ1ZrNx5ff4pWN
EpFLMdHiEYFRXZRl2cjcxpuh1+S6H0BqDdlDYeEh1QT5DYTLJdl03/58L3Tn97yGscbl9s/tqLcs
C/DJJgvz7G4bLpXzFJpforJoG9hfq26Tzllhg2xFs65vZjCx/nshQju7URReq2V2qRlGOdxvlAn7
x/jHLTrqXpmiMSH8mG7+IzPoL2J1K4sPll9V4NEDX32APU1zrCumon9n6BZiTk/C7ceT5+aP9ojF
8GmGKPUAGA2TzXYRwo2rbFb/UQjt/764AHQwCGHGjpdZbx6481SUjP1wRchOyl79uDHL7a7xnC2p
FOVFlq/zDc7zlXNNurur0lK7UFheJLxh2yxmFszleQoq5yu6me4HLfSWorIxnrLK6x8UszjuN9M7
v7wlr62MogWV1L4pg8urQlqdrvGZLM92oGUT60abZwurgCitENbuUuJ5VVFRTSjqzTKc+ht749qR
2Lv+NMV34s7ljIEdWc0c0eqsRGAEMSav9pdcuJ19nLPeuGUYeyWM7dQgqkfKeCKZ//dGpK5Xsmm5
f4AlBukwDSghIiuXvvxOrz0T3WyAUDvDjUj99yqCHIV24cQqlRU8ATxxYmnq+iC4Fg8vL7X/4Iub
HrVoRDjo8wL9u0Tl4RRWdsboQ3LzsvI0KBXkibPK4PNaLtJhZjPVH19e8d8Pt5PHmacBPqJTd+kD
BjMYunpUqHMN3LlOVmkwSYDjyaCiJ6+8sdqV0EGr1wbSQIkGBfJShaZ2aUEaGaEjnENEmqem2KV5
60U+ChDU68lVQ9glIxzC9ilqFiniLIuAtuveM/TJ5x7WcR5MW3ZY2qgpDn7nLvWhq+0xi5XndO5/
/iD0JHYRWCa4DJIvT7I9oKBRo7N59kBmHfJo9e69ssWoNbTLxzEatxvrXfkc8AYI88xUYYJeNmjB
+rV0eprinPWFk5B19EkRosxfO3Nw9/KXv4KIID5Rtu4YUDL4f+3rscNlyRqrMy9AD6lBcm0nzJbq
U9uDVEuiyVRlnFVD15y2oM9J5UU/gtpoqhJFxrprS7jHSvoPEg2hMlYdo+7UFssiUvr9/pLOxcId
fONn793Av8/I3iNE1RllS676SyDHiqLl0rdchcoswEQuGdEQAqi9+Umfee4vqtMIDpKKCDpl4Bbv
VVkq/cqvq13mlhr4Vgvg34cWDRQOEDgduntYnf4dH3iFE5ZU/KDFatoPVm74sbNE0WGGkP2xndbP
L7+AK8sBKIBSs2dVjKkvRga5YS5LNecVfLp5OUl0n99MxQa+KvLpHLlbcavC+/edwmml/mBEyTwC
dcW/n69wx9oxSg8oUj7m7xYJRNwqdZbCtIsORYsb7uZ3+UdUo4sbac+/4zs4a8I6Ymt7dL+MFpAz
Gmhk5XxuS7M7bOFQJX1tBzfuTErk/UK+2FP7uJpSjhAI3P/infoqz8y5rKLzIHpHHn2YNeJNrQPv
EFnakLFasFlOFuxSvlrj0gwH6a1DkKKJMetYhcb8E/8Mii+YYf6XcfXEY5tV4Eq8bsD2r7fU3L1i
CjUOyVKvugFX0EsBtsgWAG50hthYJ8Z1fjssdQUkZcMePFnLrMIHlUPYIxweRN96szK+uJ2n3qpy
9AUNQzv7Egoht9ivyKBSoJjG7w1lMZ3W29y8sZQYv2m9VupVtK3rD8+a5wKmijfXiVNC2Uh4FFnF
aMyhkgeIbfjUR6sp45UGrHfsRk/qZIsCXb5FKaz6YNaq/BIUdvPFWreiP0m7Gj7JkA76wcq3bYur
fllGFU9ZWf5CFEU254kulBGHUSWXuPVwl3y/ZPWIDwO0ydI9LYvPuCYyJt1+E7lDN1LrzntnmE34
PV+izjvkKAQtJxvXrBKdjHLsX5UGM9lXCgqXSCdvrcqHSRnafADI7jjf5yrCzRHGz7L9mM22RF+q
q2wg9NZWZ0ke6Yqeg28w6OsJIm+rOuveK8/IxAx5Z43Mn9vaRTVe6d3ivC6chjYudp2raROSA6Om
xMdyF7DuTzuUk58ACKtXUlvH+8kMo/YfKNb1qdRbNyQTaNDgbqW3Nd9V4Vz9lJk9fWEyTYaiQHp8
nEw0Ie5oG8g5Bnm61GkxanuN0RQM8HyBB9Bi1yWXLgE6JX6Hdeu4CZTDYounWlXPjRYLvG8lFsYj
XRi+Q1HYqoCmKfkZ7e22g/bWV19H1EqrxA4H0m/tUF+AuwNMeMDDQXUxIANri9VWce9XfR2VsQeZ
/mcmEBxLLAvIDRQBoUUKdi6qUhKl9ROO5NYbRsjjV7ANY32Q7VD2h7kSS0/WEM5T7CPbXiVhhLJv
0nvb8JshjJfO4Gme9BDVeZzr0X9l1FMI/C9g2Kkaq7QSBjVlUmStPyVzJPMnY+gR+fUQMp5iFACm
h7IIqwbDu6b/JLqyeig8riujVu137fgqOtmlttp0gE9WJRGaw0/52PhFbNT2vCZs/7LA0ZMOddxv
XvDLmp3sy4Zl2H1TrPl6gOmDUVFtVk6VjuaWOa9k19kQXsrWvZd0xpvYbJfhYcrRvorLQGRP1mbm
X6KJKhCdj1y8b8qs+GB63fYsjWLYEi+Xlk4KOxM/MLGRGI3ac5UnJdRLERt4Iuk0K4M6vGutcf3k
2J3zNmqBo8V5I8pPa7l5HyPhTkuyddp/MynQrqnMw+VH4xrajqe5oVPah2EjIWdNDqoAQ1ugnB3g
op7KZtZTHDXbbPDfJ6I1GX+GYH9TPAJ+ExZPlgddkU5D43Wpo4dc/4BKyFEeotyTabOFbnVnjJ37
SjGce9wyGaUK8jpSNfij6hj8o7sl6O/OTdrQS1GxQq0uUdWwvDMcv8cVbQrdR3Mti6/o0mdFGlV1
1eHnOGZGPGOT+iXogvI3Ks/kemKn1WFFI4KRXVjjSq4xvU48nU+fpagGkXSrUFuMjQQHZO7XER1o
r+6+lx5+RXFGMFPp0NEqPI7S9z/5ZrH8Hvyw+uTUU7keRn8evSQafPnWQ8FMnMDYQ07SdTeJVFa9
t7fSyM9TEv3IIrkR2RAvwrBP7lAqcXQaxlXxLIb+9VraZkmkU8vHzLbpedVuw2trgsL5kZu5kAfd
d3o4lqUO6egw5/nqbHUh05AOGT6SEOU/DobMpkTlvveZXl4/HgpD9E0MV3T7bdRjs7MK13CLN8vQ
n/EvrvskEoa6613q52TpSgsdCpRIy9Rnz0SxZbT1WyiHxReQHCDx5mGc1ziKzPFZiKzDg6ZuzG8+
ndjPFaAO1A0Gu3yuPO13B4FwnB9Hy4juYpCzVlLk+Q5VhwHnxUWWt7+XHPhW2nt+oQ7zvAZB0oVm
9WhDkXiy4IusybhKOSZ+IZ1PSPLRejTzKWw/ZqPpj+AC5/rbtiNZOI6W0R82UeOuZgdYvrmWGs0U
UeuxT1D9Xj+1MIeGlFvW8DDNqXGULUnPkUpBVseKt95GuBLGEaq2fr1twSE0lgCwT2AAmQAwi2yo
67YAfM3My05D0+4EzMDNeSn2ymwh8crSNhJ0Dy11KBbD/kQnoOliAGTAJKemcX4OKopew4iC/Rlo
eDdxp5qpxuSv0k/OOrevvFIOQeyKHmAZV2T5qO1ef3SbcvvYVB17VeDN8TvMSOYOzUYWTewo7fu1
KFE5rXoRdkd3RaE7jtpp1KC9kOOMjUK51Sunm91zLhjwi4awgEGclGWii7n7OLiOLI/FDFdgZqDQ
3KOttHUMmtzhvOIn/g0nNKTe55Z/YUJ5PCfMT6Y41H2w/G7nzUEu2nLRJKjVQBg0hyZ6DfEjE6me
dHCy7HroEifz/DpBc3P85dX0K+KtNaU8FnoMFKdMRL+ZOvS4HRNNjHhruC0THK03id9kjici0271
e8r9eSO3kA0t6KZyyRpBMYyJJXpRxdZSR49SSPRUTO2tia7wCIpdpyu+zNUkfzWtvcxpFqhQ08w2
/CfhmA3n3zPcmtlW5ZFgoCoKEoqLtez4zrE71cPjFtrTkGhmde8wn5j0cSD2nyd/zaJ0VRkZcstN
ZNMi1FMIrjtH3RP6ILeu72f9Z9tt7A1yiig/9HrDCr5uwOXF+P+Ejy2U/zkN1ow92djjOtyVMOh+
ObVRvy2N2lGxh3z0kogwbMtkKaJ5TXW5Ry0mFvppFU3u3xV2kb9GhwwppQGnNS+pvX5+W2LdoE+6
gfl/JEqYb0MMnFeSAksfmkm10RvU9YonpJYKeejdLlBp7WkwddrYgRncN5qIvImqPZg5spJxK0yu
HYyvZIBWTmXmrwxD0Ccc+6ZqkwUCCPfjvLYcUaL9r3obi7fboJE/s1yJeSYyWZt9t431+jOyJnEa
/NqLOC/j+qHxdfMgtTN+ME3FNYjAfrHEdTd0WdzYRNgEIwe1xMo1ufyNskRBJQxAOPj94n+twoIT
Zm69c58VKhx5AhqecdYTlBOrWto6dg05N7GwG/81BV2+xgECsm3qFs5kHraysW3aFB1xsXdWz0uB
RANdqpC/sDkiUfgI8AhLjCCTWRkbi85qtp80Xg3oQqi4BRPNH/M5emwqOnjcM4Ey4myJluU0j0wn
mdRVJF4FHgG/WtubctQCSGKBsiq8GqvBZq9keip/YgS6ZsjBSuu9Uq34aHhT9CVAjQNgUEVMn4rV
M0+LlFl/7LdRoVoENKunMd0aTdIPq2+w4WuDyYlfN1/myJzbpGImcIcBp6zvqjV3Pqh+qhzqDyt3
4ra3AU9GU2/VR7MzXHCmHmiQFPn/kbtiqbNHN9yCNZYuM2lqXQ9xRyqsqo9bbcvlKJnQjIjMGd2e
7QbmFKP+Wn6f7Hrr72pXGu+UMtEvGoDof7R2KEri9ajjxYUPqjUGh2Hf1VjeM6tDYxQHp3WZ3kd5
25lJiQP382Ba4pUMOHZYyTtVd4eEvVUk0Dy4SQyKnZL0ULlvejeri7gMpXW/aMNaTgqQ3RBX4TJ9
QEHF41ebXoVfkvbN57ItivvFz5YyqQPkOZOxa9fPHRC9MZbW4C84ojrrmsipn8cYMbGsxZ94KeXB
mkjEk6imsknZqladMEHqf8jSnREyivKgiLllDPO1ZQA5eaA4CKrYLmySXWe21bsuz5shRhXI/oEK
gEcKEtWIRQddqw5LUbPJXBxSltiM6u6tADvZxKghZN+dyRo/ba3q13Ql+ah5T3sl0KOl1qezLnfN
lnAt+zhjQAnOp+vy90OxRY/AGrj/N1/3y3HYQuXGRReJH2PnZN8YcVoq8cLOnBM/c1uWRTj3TcP4
6GfvemTY0vTfKdQg+7g2+vKNaM0Wt/raW7+hcIcWemStdpi4TTssqY6m+jvc8P7zLj5mHBfykS/G
Zk2/qZH3rs9KJ5cgrfQYl2Qv31Q183j2oOciqYAnv8mgsS9H26jyH5Ro6++qreRA779ii7qq7Uuq
iblb4kK6BOFs9fjBy2Khm1JRY6jB/pplzvga7ITnJmXdVj8wAep/uCLi1qhctN/iTg5bno6F4X5x
J2qzBMj88oWClkBGwAIkGhKeX5VCuXmirXyWKWleu78fxQx83Cr97K1+18b45lBbevbmPMO3I/Mx
8nlc09KLGN/qaG6+5Fm+/PQmBWikUJROMTAY45GM3aN8nboqO82dspZ4msaVz1x5XX7AlnoAuAq2
c+RWXPVXlaNPF49BbxoJF3xxn+F9QrTpS/3dWET+0NjrUDzVFqCjxlD+Jwl5vTy2i46ghDRt5Dwg
QJ63aTgocQozQIYpeWcLVMbSc3tSM8oL8dprR5BnZ00NwMWeqJyVa3Os1VolZubvjWIluMYxYul/
4Q8SlvGit5waUIxdddgv7efNcNcx9gEhlSkxOnuzdk7+2/dHt0i9wajezbaZ1+m+qR8anFN60n7f
7BLYHfYrBxw53bZhBKe3kD2+D7XPKGFYltVMAJ8YXH9GOf0ssw0sZGRsWHlT5K53dRF1Vkxq1X8U
oQ7XJCgQl4iNvje+VVwa37PVb55LR2xRvFTRROz3Go+K2CfrstzVCgl/rRElRdUOn3UVeHncG2sf
HLn39fvCbPJvAHK6J6SZ1HPvb1ZwWmerGxOmaxRKg69bbgxVT00iNxUQ/hXg31hR4VAcl9L9Nk39
+MbJWTfOcbv4ubalqqi6tyVD26BwuGq4q73E7NblbcXf3lW5ERknX1n6a6ZU9C6bxyJKMwOIFyeh
67mZXRr3MaAsMi4JhOE8F9kmE6OaHIBn4ebZ6bLU+ceS3PcUqTB6XjbfJY5HdeER75CJB3uTRb8Q
AurKmGSw7w9Rn7nVEa2GsEicUBJQdbaoz2SN1qsFxfApdlvPogALrGE4NmYXfluzQj+7iz3ee9Yu
X4cDpv5JuGavhKPHgpGaaqIk2EQRW7QAfo7aCx+nYOu2xPGL/Dv5UeTGOjTqe/gqY0CXYgJoQD+g
y86y3egjDZ25LaciWgpa9WbB7eFvfRBR0DrqVFCZr3c9opcGRH3PsA5yqIbXIGS0TvIxzBsupo4W
FM6jfH00+fsqHuy64jpz9BI+GO1ifpxkPz3CnCUZ2lwlX5E0U65piaEHiIhhVrGebRp2+WY45IVg
CqtYtujfH5RniycTp4y72rabd8s2DAb2DViqxJkVrk26ZDJoY0SzlhrRijDMEyk1p2OCzkK7bLb1
IXRl9X2brejZNMa+wD8tspi9dls0xXOobdxdQ3rjyTS1zgfHnJvnYoxWHBz7cFliuQ6teaZunBYy
1qXPE1zKTCuRdJdF7IVr+164LfWGP3fyjWlEVMtkdNI4QpZkygE303tXSN+q08rG4odt1SHu6Vo+
+jNFsDY//Woeh1jMwcZdH4XDp7JYs3fL6mQYPjG4+DXwNG/KyIbYGFhV+LTm48pvVMXO0LaD5wzw
l4rLgqIsHjI627HbR+LbiNKjSFTTtdwwQobdoW0N55ftLKFMEc5uuFbG2dlir3WgqjaRHb3JHMWd
2tGgGY6WbsPqfty6+dGoCiVBHo7R29bvJwK0YW40NoLeGVODbmt92LzGYDPg82nFptrs+2ZqfJcf
nPlfkNaBZMOoUT0ZriVfY4jBXDfs1+ZzoKfBTUw/Xz8shS14X0L790bfGME91MTQYqA0iRUFYxH4
93hhr79bZNuwXQCp97t1NW0Z4ZoIOCsvInD2YzX9rOewpHzL1PCazExPJ7WTHOMop8eTrHW7Pvak
sc915E/IBjF3/xjh0yYpyIeiQSpyCp/bOqo+zHgbcFWs6N6CuAypxcqtmd9GTLIklXZjWwdXbcqH
2BaY7xkEGv25Rsati6PM9t9UXubcBxxcOw5nMT2vwlPfyeDs347SDAQkdqy4wrUOGj1tFjCkGcfN
6k9ZnZsPkFnbHgh31qxpuIj2W+5MOmR0FokBYYnIHw7jJvpPM702m+RdlO2BXIDWIuO2fIilkt3v
ysRPi9FPpn7MvSB8VvRsw3QJG4OTt63q7VBa8jfAHGpsu5vmD5s1rI/alctX9ofzDhqy+x2fWruM
1wEcKqqZWfes0LB4LUQj7NNWzuKbJmMMk77Q9ISigGIs3kq7+T8cndeSnLoWhp+IKnK4JXT35PFk
+4Zy2AMiCRAgwdOfr8/tLm+7pwektf74Welt+Hm0jv21Dc74OhPd9GX1ag7PGqXiExkG0W8hqnIs
RrW3TT6BwA35YcErIkGzXZoxlfvfgd78pyKf6KsbTG8yUoxYXJlU3X/9Ds6fk24V8sytvCRr7LVk
19lO+xb6JQl2rVuiJfG5/+00IXc7Sfe+S+YssI0x52QGYWFskcsHhLX7o4kS+boGtbxzJhG1l6W3
7TpvySvxM81lYtKl9mxaSFznUOmu/eqttKa9Sk3kNp86qS2OTaNtr5ByDv4brGgHToX3+TrEShhn
3YnRB9pu7bGA+NG3Y6hNhMAhWj6cyq0nDrXKi84D+eBxynOJuJqfjviFfbXvOYg43kQpSxjX0dm+
ES1yqth7TaAxDJO0TnxfV5KPx/xtHyPDvrCw5dx4o9EB4gL4w3RMWhOnjB7brwmTwpDS3RODxTXM
smkHKzCk0yh8ikUWTpi0R+otoExWHiyvcrv/FAADeLZjI/uclTecfGSETuYvq8f6XM8NcAICtiqd
rI6V+BhJekmDYSQTGeMF31VXdt3z2k40/9a6DyV3rkySrGqm+Va7RM7xEZutyXt6oB+6qU/CjHoi
+6M0c/itoC9eh2pjxlhans+VfMMZnDCQPseTspLc65C/uosmO9eISLxvq7d57xSp+C8TCrJxOMUj
ZPcnXLX6b51cizNexSsNl2fFXRecScAfH1oXNjXzpn6+dwTajQserK0v9k2Wv1bOjhsmQ9OfmjEK
uqwLF/nPF2VzFLLs4plo1xDomWK7hNVZbuv7pHQNysqZXZ+3aFkfkmXBlE6Z9vZdT/q6sbEg/gj2
dnzehRMNpC/Mnmb4b/oHPTruc7sZWxQTTjCRxlLt300feneyjva3AHL1s+cpDQhBnvTzbrz5t2ym
8GOAYAdBEyHr5uA163uHsFveR/TWzGxEnWatnFyG5613GiChbQvYJThIxfQ4gq7OzqWTsbe1gDDB
HnhA+/YuFwrl0a33IWDBrKoCVmCImHKancndRoLcFvXslOxcjiduR9r++M8DFWGpFRvHzmfO1/fG
ar3nGOSUcQPVzX/adt3PtVXW18xncdLBTsodXkg5WEPZ1v9Fi4f11mVFhumWurldwLTGvFbjFQfk
lHkkc7aTWNBcPRVNyceB1TDhLSaMwT/ZtZc4/zoHE2XqN/O6nOKw3JhkEgZKUsLY6DkcUJ8t0ZqW
oSgfA+PbJtv2Pnkd9GSmi0uK737eegJgr+CCPV5czRJXBG5vtqLzhupzsNDEAl/MQDrdoesws0mE
bfJ6r4/lzg6rpiyMd0RJPgxhvKRCEVKey2uQP2PJMrzgDdmbdCaDENF3pPki2mTWrwARUmVN0tnx
v9ruAljBuJ7tW7U6R5BG3J51pkaP8WyJy67lZWJMP0MMHRdXrSwOUzhOfT71/bSDn2ISKTxnsFkA
BToOoKUdYceJ/HLjPGPD2FBscsd9unsZx+ToBFcZ8uh7vV1QI2I+tmhdEpoKowUfeQiVldI9o48n
fn2Tmy0hjFu+bPF4x6Xdf22z9i5J001/W26w+rKpdmhPsd775hROU/LUb6pvc14WIITGja4OqSZs
k0I62FJTsQYMiAKAfTxdr0fnptJCRg8Ni8LfsvMJBpg276dc6l3mTecMQ2pIrJFZ0uGKIQTwcL6D
wWeySYHDlvDsRKO7PO+BWI8vQA+jHg4g8LDwGWNq9BO6+g8LY7WfHai7/q6n5IeVYK2j/kNiinJP
zkSKQQ4o6E83XuU31WmL5lo++vtYmrTSRzTcaOD0mU3Up3CZ94IhGDRa7Le95yvni2OLjSYZ8TuI
VOh5DdNOcAc/GrsTwbOVEMbipVaym6XApdq9MVWV4Y0LjF89hdPGYtfGwe7mvS2Pf1IABf5ery7R
88KDtvDK2xB3tbCdwuPIawpRIdbNtoXmaU7doXdOiD9WdlOeH6hURxMsJ0gVXviTsvRvScgKlzv0
ya58pykjNn+bzloVbzCHT9qyPvJ9KaHMY+fHK0ebtJuZGN/O8x4iY0Jxy7bbt5nNxcgkpnWN1L3k
xg//yjAYkzNQfl9lXazgR+qgSrYCbiL5qPfEQvY3He5fb/eVeenKUK2F1G2bwKoOi3rQ/oaduk78
yT53tes6D2S8Ws7ZagSknjVz9J4456Zv41mzTb9vSWDFAhd66g5H/xurBhykLXejGV4S53vjL9/u
geCm9uQBYi7vZJ8NXdrSBWDu66DZvGzEBsFwSyqRl/FDT9sXkUXrvUNCxfyPiyTWGUzT4Dxb5RR7
WR2PifXsM7CNJ2891u0xKXUMJcn7rn84cp31A9h05H85JJFEhTLKh1mRu6tvmz3WywPPvLNkbJUj
WaELL0Duyzhy021Tgf3Xgdee81gAxd94uuvGG2BcMh3Q1nNpLEHsKs4pLofLHCxjnQeh0OrsrsiG
UhprdvetAw5Sad9qGzDHBjrPpl2a4WGIFGd/x96qcj0P6NAN+Tl92hEK3aUII+w729kaQCbhzXvm
jn6ysAoR0nqbALT9O8YdThlzoloKFtXSO1VTSRohFgK93Q/JxHMDpX2YfGHUka8NuQAud5Mgmses
ZrVySZtBy8dcyyYp0ACEJivlsv1y22PzM8w1/pHygC3hpeqiZjmp9gjZGhJ6xgt32IYlm32qaXNF
B99elCSOuHm9+NP+2ca9a0NO+mv4FqjRiW4TuFSWQrIVM88a+OA0zS3v82RKNxupSJDZ5nh8AEWJ
8pGLbtuotl32ZTG314jvPTeHL5oCv47LjxUeOHVqa9byMdFD8MJfzoUo+eE+1KKVkx/LmhAqAo//
j81JUW7vVvtl5mX/CAXR4SnVFrF9b9fG1qcx0UwSgWa+hKGzGOvqsOrH26ZauAfb2jrCHMXHAduN
rnncM2DTybulpcd/9VlnUdk1CyF7KeBkO7AmlOvxgbx06lO0Q3EJnTBo90kma1mebCSv4zvEg+IX
szV9dQdwAeuvxLKAKcNnhUVnaod3uFMK6rrqnO0D2L2uTocpCQ4lLi2c8jHGnHxbB/FiHoc1sh4C
5BTxDfBBOKbWaAvnLgDreOc2Krd8AVfgfAdDenX5FkDi/NanAigaoOjsdo3XrHLVpG+XqAr7tBGs
jbfjERBITP2e8wIEyy7h7gkGFhVa2C75HTS/at+RRy71IcqsD4+RKvNJ+iJvBoQ6P8e+Z8T14KGa
NPIgty+zFMp+Slpsmad+62P7waaxi6N6AxuAvIQQYbxB+u8FBYGpDZmZ0FxdEZsBo9o6K9xCddOB
5jrIea1Hr0Re/iO4BqB8tktd17C+G7RsMTYlC66Pmjp4HUNhb/m6kW78r1nKeIIV4MDsGMQBakBh
bZ5w0sXK6ezPYJOPh+s0IrdQtnrFEuhkuQyVr9ZTgly5fl1nMzM3IMkaTsYitXvstl1etFbLW498
8W6em3jOXbEc0IcIOnKvdoLhPvIaOd5wnfXlJTQCLEQsCkZwFt5Gb4on+i+ArTLMxBSXdRqXwfrd
H0soiBzoVv9mrGYSoTasHv/G0VFPGpbri0wY83+AxAbxX5bdO4EJW+5NJVxneOVrW6C0lB9NuTs2
VpkGB7OvIYEZdgsZgXcaBqLW3sjOQIYeUbP3X7Mqc9wOnH66sLSIkXtw1pGFP8LPaN4z9wWhhZR2
1rfg3P/JTnfNmTCQts9mCOsod4co3E6TDx+PU81Y6yTTiDJmCrZte9vGh8raho2sZLCYe0StYjuF
jZx+8YwyyxGDYnB3kChKn4tTUXWu3MOFAdmO+ZOFod+e5iCp77Eoz9W5nvfNO0lwYICArYWaVcnh
DChpBq/MR7dtw3Qm0R8BTziD+6nJ9qM0wOLWp8by9IOAlk/OQnN+ZI6CFcyC3rj7xZ1mFrbVUmI9
De00nhf0VFXmdbgM7l14sT4vV+zHl5hcLgS2+9DuOT7qdcykuztHvlSBXDNoBC5lbnLhQV3718qb
IKoeDHVRhNEPOga8S9r6cUGqiVioXgN+MOEcRSicxTvvyTD/bIa5etywQCN3EXxuhwjm/nSwKn3U
9RQ+7nzuIUtKinyALYX81KZzf5Ot0L74QTf+qkqnR1yxHf7xfBXXxA+Ot4GrIk9SpAWBa48Z+JM8
Uk1w7S+vdaP2NHeUAXU2msLzYazhP0fwLp86Uy7DiRa9IDjz/i1x4dbR1p3IgEAAtch9H8+uFbbm
HKIWUJkSVRSc8Pio8m1bWYTz2fevh/+w2J/8Zc58vzCMOr9pUE2Cs5SW4+ay1kd9GuNQJae9ocPk
ZS038e43Pm+rkHP5s6WVCXTC+N4vqBw0Ws3c6tdlBwwsTKWDX3OFKSSdWN7ggRlIeMs5iz4UeFqd
lfU8fZMHZfe5gPd5BO1rkcyES/RMysCMcCEOtuYEc252kIG6tFPbkwItkVztgXDEKgT17u3hvZYm
eW/2cPxGCOx3D/5uCwTJPQYGd5Ndn0WyBj8LbMrP8ODxyV6XYJL1BVkWTX1mA5V+W6MrIcEUvf4I
9bT/cdDZ9IRrxuyjMT1E/yDfGnFPxR+XexmGyr/z9kWpL40WMjqVrav881xzpNzug5zEuR16qnYn
5W3oYVzdY2QtWVoa4CJzs4poeSUKmGfTssLxV4897Y9GTf3DSkiOzoaKpBoQYbqRL40hdCAPIz3q
d68aNrRT3ir2S73T6XS2tsm8bEbD9gDkkyyzwL4nuRvv8EKV1eGJj2ux7fk4sroi1NC7uiBSWnXO
/2o/k1kPEiaxJBJoyi5bn1BK9//JLTYQT3sE0TwhdZjuDtddZBZS3PbSr8vxryw3M90g6uOLYHAY
U0U7SH+K231oVAo0tvcfsNioI1TczrzEsYSrTrF3SJKYR1fVxQq02jy0shEftW67Np8kQSzFEE2x
/Oo6r/7CZDCgW5vDpEEf2K9OtpdOyVlOhMVysZ3F14Q39fafpdToc9DaBwfKKb39UYt1EM8wiXUh
lKKheiIKAhq0Yk0fTx65bfBkR/Ws/3VUqvrp6sHCZdpWWJK7waplNoG+iFPtXyXcCbEvBAN64/ih
XUK2T7OeKarlXGq9ovW6HU3RYSddpkKHR1tN/UI7bxmOy303OGuIgNNFJjAYWTk87S4lrXZihbfO
UEnzwPl1HTtJ+yQjIwpQfVT41EFIK7tEVgSLMtwMtKFN+TbEFeDo4s51Pjlu2JNbpK4VtGMMxLfL
ZEIJDByEnpA06yBdR/xfcPMQuLnZaoge1JI2MgYOYMopK3O4+bF20XwR0OO/DyUAwCLQ343JrGqZ
IEQ9vW2bSLYbUxvnv1DVYVnMINg/mkMhE+IOrG9gU6PwSjD2a4F8PcQMYmo/hxEM3iYEMWGBGaH8
j4RD1DXY753nI3T75ryKMoxuano5UfF6ynO5AcaJnTY4bFRAbOT1qWIQjM8Bv9NvO5owb1XNEolz
h9S4+61m8vdTZglYZVwXg3sB2K9ucdFb643vBkl7VbIcYxb2hg3dBUScXmQIHp66QwxMp5rYMXec
jo3OgmSMi/hq9EoXOAHnEhBH259ZdWpselVbd7doj1uDrDJQmNgjsLITT/PQPjhIRHveM3CKAnN/
eTvM+/xQL2HJtBiu9iv01/aCeSP5NaOhmK9EXi1tEGa79lNzaPtbzInVpgvUZJ1D5TjeqU0M9AQ4
eoemywBlr5OYXyLt2zqnEsfgxVyHMU4XpG8a6bHSbgFu3kLbOcJFAQ7KLu5aikF4+2ZnqaDiQaa+
osGT1r3wxlXkyQSRm/l2S+yfW7vW8QPVBdjZMpVJmOvODh46VFz1yy75xA1N0L1aM3Ql4qFbjDM8
eYeeoenUXidnzxLiWk2gnBcbAyWpX5ZwzY8pkZVOQ3tc/jNyafSdAcWVT8wa+zX/IC4ZdAdb2mfI
U6YNP1wm9xlsSYIEoEigU801071UuvVTryQE9+0AwWVOaivQ3ZJBwfp0psna7nfq6AbUXokVPAJg
dduJqP/Af7dkd3g5wiwD+BsKL77uHRoLBrKjOldMrCJtdbNYfE1j8tywcgFAQ23aFyTJyU8P/XZz
Wlaf5yZJOoMY0fP2v+uW7Nx07QR5XKGF4aEql+rbwpyyvVSeBdsWl23vPft1vKMDBe7Rz4e3br+Q
xLYzolS0d+m0HWF/9hfkTLTEJ5bKvWNXKpMm2p6PtXE3JtRS/lyYcypsJNL6SbktU2AXuGQ5JF6/
6TcKL5Llbwisixjc1wv+FnmM5vUgrct+XoB8ED24q+9PF6E3rqEKTdsPN9p9HyQjSD4Hp7N/T8kc
fXho7dfr5jb97KuuSV7dskH+jamlSe61PVbdszm8K+YUi3g6u5WH1xtUB+3b6ELX/jgE2ND9PE9T
cu+MEQyBv2zta4A/NHy0ltVtzgw4pVu4LVQINUTJZoFUWeXMrhpWwtw3AYhSoddw+5twoW6ZqseR
U1hJe6C8dGJ5Lx1Hgd6TnvfUoCrs01CMKwKKgd32eQcCkjmxYEOZMk/0y8kfj25LEbbOJHvSNwf6
bq7JByxUG7PJeNDVOy8x4rvFP8oli+ZdAmZJd/Wyiu+dwKt10pIZIozHDL/afJ1QcXTmknJFBTSP
CvK25BVMsl2AQmbt1MeSKWWchoxwZz5hnIz2/H2YxnPrq8J53QtcTIGbOQDbP0WrO53ioPXcYo3q
yH9Q5DZVua+IpH4gAwMR9Ji4o3rrQFmP007zyfVpTIDV8FY0XXaEauhOPmKTHTEla0tD6geqJg8w
gHM/DL6cEagoY5B1+nNrqXG+01sr3px57FW2qWa38tWgs4VT9VAd+yDQTwf1GNaJRsLeK4axqsZb
7UxNfefH48Y86m2oLPlqmDIHoffHgYgDgsGmTpqzMo1s2CbVoJisk/0WR0fTfWFVji5EEa4vE92+
DYD8OP7WQdR9wybGb3TeAGqvbomA/nCPB1yI7VOHZflZD5JuSgPXgEZz3d2XjnEX1hrC+sXfuIRg
JYlLYgLS85KVnYuA2V7VdtKD8pJ7gEYnyte4Vr94GyaT9yz1kNuOpitCMmv+7ONtw+6wzwja9iqI
vyuTuFXRCNWaDGmbGi9JPXnfvYVAtQg7ZBFsiBTqkcI7NWMIo9yaPysi/k+juCOurHSoTv4xtfaT
s3POZxAR7nzjibU8zq1feT/ROWFjcPc+fnNo652fRmR2CyBU5GiQk7iUT2u8c0ireCPxbjNx8LsW
bROdAS/gu2SlxK0X7Qm2BKK8uwuX+oJ4NKrsIgqiuS9QpSJ/U93s3B3jAcfQkF1a3/YkY/6Qi5KX
cpBIktyp5IfahS6XopS2fxtHPaesN0v1c+st1z5FdcP5zkLOIcuHZAdqRRdOvx0ulHdTh2rOaqJ0
vMIOai++9IIxvsDP5I9oTYaAHKmykhHOlRFtWBPq/q/p4vVz361pvbUiW1NVWm3+y+gE4+6nZb+6
/6oogh/zBxcwXxM+9nM7XHC8iURo63RwfJGJS9kZrloixk7HGrBkgcGauj85lnEEVgS9PteWNfwj
pYN1d7ft+ZcUXSNPSK7QHTfbBkQv6QkPmMUH+5N2NFW/4afR72wjGORMvCf5fnB7on7wbFwyM7fx
zlj+hzZDbTAmrhxnVDsjs7K9GBlzzx752KCdfCeGEtrMn+rpL16CdknjlgDnyJP0P8flClajjlbc
gWzwFBGoaVQW05b2i8rr5mMXsYhSBfFRp/OOXCMVvTi21O9qgZ7qSgLex1T6mMIpFRqLaHFQfG8Q
kVOmPcsFIFE7eWELQRhv/tFX8A/oHf5GK27lm2jTR3fT2kc4nyIXwXdW2sabzh7DWnnl5xORbRAS
xWTVzGCk88u/gtexvl0G7GeAhK7b5Zb2OGZXS/qgUfxAzX3fQ02gyJ/QiKAMRAg/uOt2FJ2KLVWM
SWUeyVrS4Z+Db5JsFOZG+26M/B63U7O626kWyeoVofb29tJFxp/4vgJOiu7oFpw7W21EzgpDNn9q
GCd5HGw4DcD2Uf4irQvzFr8KT+RwnFfh0Ggnf+wRBVWKArwTj4etuqmwwhiNFnOJ7/Pl+gMn9DBt
5XqaMb2oS2wBnkPJHqhf58XhmVNoWFWO31MmKGd2pLpi9AC5kor8moK0cBeJSr08tmxqD1G0qCqP
6qWK7kNvd/54hmhUGNJN+2dwI7OflUj0+LtVkXIzsaF1v72qvsbcQUI5nkHw4i0PrQq3FgNGHF+U
o5vm4Zgc+ZdFeH/hVGvFGUeMeLBUuI5nbSoR3CH2Tt4ItBJ/I72g7FcQ1PqBMVXUrO2kgad9tHE1
o4saRGFqhKMZdgEMRRCwFeiRZBk8ka5GJ94kPK5mpHTBcdbNtvjPWKMccSrdpbkn3/VYCsWo2z4q
NozTsHpkdCXWNHNa0m/4TTWQ39wiHdy+Er8Uj+4GtZerPlj/ovBNftURqoR7a230dtsbFM6/u37p
FdqBeAoxbibokiMXC0jOSrglXFGdiW4o2hr+49hz3o1DWjBk3VD6Gdf80abcfSvhoyxLihRfZ/DP
ll59K8dnMLwARotvaW3W3xEJ3pCyv6Ddmuu1/231A7MhsQHTcYHvCUUR1F3L4NSYuqAw9UpXxZ5A
XMQcez+DGAz5ZCOxTWPfa/2idSIrAIE/oj+DqSHenA2XD3PL1B65GXCIFl0k0AJuhLV5l9BC/XFu
1sP9Ga2ooXIHUXV3tsOo/BNSr/wyr+WKmxku7QnHBzKp1SBpuQbYoMNZ+mFfbgJw7FMb7mZCrcDz
02NmG+bPutks94IEkZzC2Qu0OU/AmRMHQR//xgTs/UAa4f7hPN/Cqw6qrU7gh1P96tT2OqLL53Ze
ftStlrAxKETLounNrrl4AtFeHLdymbDDnbWS5X6QuQXU/SWn2l/P3s6SBR9Vyf6hdumRwJdXyvXZ
roNR5du0b/ft1g5oRRE2sjR5sHgPmCakjaRVHBD3vTdSzOgvYjUXywGxTgFNnYs7dqGNRsvgzMFw
oZqcDJ/hLmiGyX+iQ6OeT6F1hVnUlohnPtDwC40w3096wHExqe1ODU5AgfL46pUGAoOc4wWJLrn4
OFq03NVtE8mkL4hRi361eOXQ0ZN/HJ851+ztYtWITxE2JIoTEfz7DXH5zuQcTG71UM3rsDzq5DhW
MIqIpxC/acUiNFO8fVYr9vhzP5dl9MKHGoBksd2UmS5t772UkLLZ6AgW3aiukxIh3cABnNTI/XZ7
xTe+Qf3fl64VRKcBw8Jd2/LQ/4hsipMubOiI69muEMCFk2OVX11rVoDOQervABHBccPCNZuzBUXr
3SJ1Z8QMh9Y7IVPveJAa0T6s0tEoS9G3v/nXFyI7Bs6iH4ydyV/kii2e36hapww7lsuuusiqfgun
uvqNRijaTyOpnwE7BF1/uK38yD1N/f8XTvL0PN47YPS/rh5nnaKFbR62A9jyluaIfstM36pv49YA
120ELMmZftUzWNPAb1swsh8nO1jH41byKle0IAjxLKq+wV0R8Sp/cCMP6Phh9auHGqVzfIsoXHj5
2mIlRegIBZuX+zLd9Z3XlBkIXfw5kZbTnvH9McOsPck0N9HstPWt4wqpM0D7DnMNdBEZmxV4X1qV
cNbZ3Plq/NSy5S1z3YboS7JI6VIIBntZCmDsuHtCZEtHQGh2nCW7O1ZPtPBJbtqtMwW4vl8WfaPB
rkfLi9+HCm0SPyl16Q+8ZMgjrmvcq135znrpjphppYxijogwwGQUYtSNc+UorvvEG2V4v5oIy0AE
AMCx6+joQbfh8SXmAK2bAm1Pst4rYdCS1mabcZttf+75d/hWcBkIXuCRHQSEeRCZDfUfFB5NHrro
PTx9xeD4ls1guUrOnRmVFLEKrt+ekdK08ckVce+fjQXxSYzWMJ/tWCCNndTuiYsflsI/baL2rtqv
oHlaFl1K9GltOD4d/SyGH7y/MrwpHUubG0wQwMGdvz7VES7YTI71htiTL5EpnMQp1x6d9YEgHxPf
JuM8PFZU0pc3yU5SCNKV9mB7EHuMcqVsvg9cqvMNVCWLE2BUIuzn3griMSUKrfV52pqjy/ulDmQ+
Q4n+UT00fBEpS87ZFIEeMVYd1Q+Fpt/8nhaP9gzBlNYWJcKO8DxuEFiXcZsjpkVCLL89Lkf8GRHF
T7kdus1w3lZ/08+LI9sQY163f0SaJgT+ibCPMRt4810sTWWf7QXNaroeFbwDmQ0c7EOF1xAEauLm
6VtkLKlpQ4cPWjYQGsByHVJj2wr/JXVUzZCEphZZPO+TU/TkXt+YhOMzQylJGGrAhDxzf5lZvaut
OsJUK9qiJIOSj72qWvd31ZbxjwruxmFcQI6f2/5CVbeDqAitsqyxLA/EPePI6AKl06CMpt9wHFDw
yZB4bK9+jUyQL0eAVjALtheE4E5buF50ANKEqy8gtjAEF0TeVNHJmQH3b3ZkMMBVA9JRxq7WVsCA
SOPyKdLCyppWcbeV5EP6N+ZADH4JTB//g1PASGWVGAEKz0zGKw7Z7++8xTCEGCn3NHZ26Zy9gcRa
whA2/21COyjvZaL35baagu2DF/za+LetVdEnUv7zFm//RmorcH9N1o6eK2ZgBtp2MUpjFj1xzfai
sBO5wF5jiEvOllHHnJmqLI9ipnH5h+Rxf5bom74hxJMc/d7VRwTcPH8d+3Y0fLiQ+VezYmAL2arp
CfZpYiQ06FVumNZ1zCw+z3Eqy4NTz0uIZ8iwzQyyoHokQLtyXXJyU5MdnzLI7p9bEiyv3uSon6aP
9ktHtJC4nVTn3kV27F8NqBrjTEcbCxrciN4E0KyyuZ/Qr3259RwPjJPSGZFQc3DzyEeTKYieKsEy
6WyJLrG24jbfvRpbT6L9+FzHCBfOIyI94hisKUZdEFfDM/Vr009CcesXsbfWT2cdIG76iNvkngir
ziuAKLcgQ7Qe30eNwQRCg4+PiMmmJNBrI8QOfenqy5XXhLNDMK9T8s29B+Wb8Y9NN7QuVuMTIkAY
An7vKJZVeDZUAiTwKciFXpY9TFjquHtSFqTkQ6GjE3heyjXME7yhbwFK5OYMfmDemAunz9BvqdHy
HFn/Xjj1TNH1dvRnslBrpQiEK3Mmut7+zSNBviiric0uFGnzRDiEfw25OwKfaoK5bQuVrEo9D9My
I4j2DudvOHFhppjwUfLKiPTtvDqi8VXQY+MV07hWz4LYp39c5lGYW2uHJ57FlJwEbFvdnwEmziAf
nyJ2mUP7KOS8Fspq3iRSoMPbEaGP+E3RtcZtcIlcFrKsRjMPbOSS1AxRS7ZE5jo1NIVvqoR8CUEE
0YJ4az23ldxKrnkdfpHQqfGmeH3wVEUV+4/TJN7XVkYujL6MzI9GdFV3FyJC+Q6jTXwpa+Rd7nm3
/g+OHmtOSF0fZcQZ1R+RlM12mcSB1yKqouRiJZ6rH/F20Vu2JWZFC+kKb7+NQxSjDI8bOIhs6URN
28WEP3dtYP7NmizluV3ZWhwMd+I00j9jMxqpK2CMmdE/H9ax36/TotcbF/tckoctiypuQZ1Ed7Cg
quclnPgU1iqBoPFYNi0cJ3kQeeAszfg4VCXxFDy99nvLaTGckVvRHWV57a5e2nBtnlu1H38dnAo3
xsERCeu27lgJNzlVlMHvwYGxKAaqTsowcTN//B9p57Ect5Kl4XeZdSMCSCTctjxI0VN2g6AoCd57
PP184GZEEFEV6rmLGx2h28oCkHnymN+QBbiZWUoVWImCNJwMg9g/GugqMGc3ZO7vBkl+eaQXH2g/
hnron3PZKfUBQqJ5MzV+Wh1N5By+hy2VBY3VIn0EjJn1m97gxbENnIweI/E/gexhTo950hrjhubB
CPK2UmyyEs0EmdIqIz0mKvzRP/l0J/dCHUK2b5hqksSlK381wqZIaEALNJumNwdJtTN5D2mb6spB
B/z/qjJmM13ZC/13OxVGSjvFVO+9KU6By+d2+222pK7BelUFqYLMHONqAiSJUzqKH3cZelMSkr7P
1poFTe5KB/j9fsRydTrAGc8AvEKK2RhYlr308ODpnNtG/eKYaaC4LT22pxKaQbSB2RzeNoCBo52m
F/Jeox/Ohht1BgJizEPvBhphCF0zrpy7WkuS4Qi9EmtjMY9lwMeUT4rW0J1SM+EEe6NJSk6SUjXt
ndP7g78f+wSXshqp+PxEpCL5clINm2R2ZoIxyWDHCVvLQhIkzECGBD4jMoJSY+vHQkgDPuRbgyid
CZ60NrixtiM07WsjHzo2Xwo4iRwqYByDFEsLwk9jcPUzrgLnLuKmQ+SFO+WHCUurugoDzxd7ZbBo
P9CP6PW9hVRIuINBaz0Kb9JArutFkGJvUVn3TVAS8OuWfE9JS0iuKNsUhHKUDR1GA07i67sp9gqa
bKKwDirDKaBLWaAb25YBDE1IVc0fydfI6fpc1WCs1USs42To412iEU433cgsrTeicM6mK5rOU2dG
NMbyMNiGA3DeTedh1XKtF2pSz6wSssqflDeWhbCHIe54z1wrhqHiQMaseHyQ6Gp99fKyRkMh0IHT
TyHB5DCoTlNdqRQzj35vQS+VRhECAIIX1W3yCFT5Db0H+mB+Xssvnh17940/eTcq4xrvWubmZG2R
zlD6veP0WrqZRs0crwtfIn82NGr6B2PF4rsStN6XEQzo5M7qWn+YgIQYpGWgHTZ2M3XIiJcBrTHN
c9JPdTWzynTZBT+RJQqsI7ZB+ECOYzKaVLioG7iKVZR3XlBqtOFNarC9UTHv4zMEGXQkw/T0k6WA
hYdWD49sZ1dlNUc5U2waCEZXMkvBruLeZuClFDK0AAYTeTs5WTbANFDLmIjESZs9wl9o78eo7R70
NK8J24DTa5D1wfC1knO9Aheku0JXAWSYHadWf03M89QntiSkCHPUsw44GtKce9+z0WuwKrBpGwrV
Wa5fbfprzx7AQRqKgcglY7x0a9q+pvqbGNOq3yVj9BmPBmt4Q/u++95qNmhu6pbqMWgK4Pco21zn
AKGMvTcyjEODyYdb5ul++MsvW23YAf9GxmXWvxCbCYiHdzDowzSQ/3Xnq+GJ4AsC7/lTPIScnlBm
zWk0c1VlIBPIa8g2vthE7BwMA8h/or0R6yhEjKHqHHMn0j8xn20yjM5peN9lbQL4hpa18dw4dldv
ilavOA3gfDzaCz43qCSdrG8nLyydjY/wlLGttWxmZPvkOXvF16JvZh2V06Fk5NLe81OHx4rLCjl/
elN0UU1Db/YT1AGwktxlJq/LYNaZyqn+gnwTc6AksYvX2umsaqP5ps3VkbSwMABtgBGRVaM0G3+2
VNhGupeGx0odCuYFbYX1B90hvb4VkxM+0/Q3jVt2Y4LUpzBbb6+VBnccYwCG6H4LcprGpVH6ezXu
UXfh/9qVexSM0SCIrKniTx0aHFveLfwp2kk0X5FpsKJd1fVNdKgNywkouILuVohOnQUB7OBmmnTF
fvI9OT6n84mkXRFR9Ra5Yz6rFc1MIFJFfO1XdqKjluPU3zrGn8MxhS9/m3JB4NiUYb7rM4DKuSra
/kejRP1v1A/kJ6mkEpkiy/bsrS8BRF/BSlMRYS7ywUVpyLiqKiwdN5BU/GY7kWmxX6n7jR8aTdGv
GuhL0igwRjQ1gUxaT6ZI9GLfVZ2Jag0X9LaGMOQiKtGVR/4siDd1PzAoSIRZqDsdlhBIFNmOPxKr
p7s9dYHj7wQVcfqDxqy9h647t3h0kAcnyj1FP4EZbK86vaOvpNilwQm2DOeFOZpIINRrwXxJIPAM
9yHp9WdU1dSnoRbJq8I++V6nQ34TSH+cKSAeYdTwxuwV0r06s4012mcOqnS/g1TBL4tJjDlsRi6x
a4edPl4nMk3ulTiKje0E5jfaGBagg2+oXPgw17BmhWmGwjK9+4nKkcuGsfOuGYr+cYiiqXnMGdzB
gXKq5ktKjxL0pyGNb2AtevsIXEwvQf1khEuESi1jU5YUoqdezZX6ByNyNduKPiyLT/Q58qucfGs6
VmBfxD5QfQV6ApAtBHfSIXiY1bt/aL5HNppNAEjAYzeA3SY1KhukcfCL2JRMmHIazHoRHafJGWGH
ZQnJdGGqDnsuyCRpMwFwOIwO0J5tqwVjc+9kMr6FGFNFn/oiMfaxpaaArGJfz0ACR9LfG3SVC1LK
bp6Ilp4lH1A0g4ZuaKGduYBlTH0LDst7QU3Lj+6L1qiiAwYaIttXwunBXdqivMXTtiw3WqjyqyHN
CHElbKDdILDt5JhoaRJc0TDNyeOwNwIEn9Wj+q2xC+UX1XnG2+1z62E0Uwm6cowqc4MCZBs+lf5U
H3R/GNt9IgY6AJPoajCuupcfQNFF9xqqRcg+5Xkx3YZlqWNrC20G9z4Atn56+x8ggKbShE3vmnYX
XCGxWVg3nQg9ZzNZ46Dt/iM8vZLgXlN38jrstbQ0KzLkc2SW7HvEfIcDCHM156+agCfkUTGeimrM
rH3Scm2NLR8OEkTcX1DoXBEDNU0LNVikdIUm9YW+NGPQkWFP0bpKN6lbzch1ECJAdAV15wXdXm1F
VRPBDxXnhVnsFKLe/7zTdI4GxIhh57Rui+TBzkPAaB+awr4dEXrZ0jGyfijeRH3hkAwy3QbynJOd
Q+qL9Auq4Wuij5aOoQGjIQuThoW6tMKWpn2mtm5tTc2hReDyKqjD7nheRXP+W5aKj4jJ87D4r6Bd
vxAMV3zauiNlidt61RMf0P+qB9SOqm4rLv0EiqoygVx9ftH1tyzn60s30ZiXi2fLoDP2Hk1It+86
7R5Ag33kv1a20krYY56CChFIm31am9Ou6OEcN9bkbIs+v2T6u7a1rL9+yKz5+ZeEN8pJlVWZvOQu
TVHSA3Bl21p4DfWzu+D7uvo5AdRhg41IKjTa9ytZ5mAmlqxa12SGfNTZerdmMdmP59/s6uekucwj
6fipWYujoje+CVJqaN0C6rGL54O/t5njfEXvKruKKnCMZGPdf7NT/1p0IfPdAY9ptVqndsbYlhaZ
NE55Xxn784+28qnQL7dn6WnV0lR9sYpDlkvjUbauhbbhntl9c9vGvYcQGxS+80utfCt05vGYMAEu
OUIu9LRbhJNAhkSti+OegAvLgPMAYpIB+r+uI1RdtU3EhzVNWstjEGSEc+As7L6o1m/zSYAHnQb/
wp74KJTLKjAUdPyd8A/TF7q8CC8CADfYeR7SiQc7L8VnzxmU4WoKI+HSF/TEBev5j0q5uFip6DbP
Xwr4x2JFgUWJhbZQ7ZIitF8CgzJDiZJ4P2Sm326qWaI/NnOU3DwhLojYvqk1vw9ozE10mxcK8VRl
x7w/Z8gA6ZC8wsltOsXU3NjLoMgwanCogotM5G5ngUB0q5Z87MSUwCwpUzTjqm2hIRxi1Skprjz4
wczp0WAxEmtMt7AePOOUQY0FSJCi6cnk1Xb8q9QymMQXNdJuCfT6dI+JVIOKKPolYAbxtn22qkkv
LoTPj9sTpWqOtwQ7g5a/Pv/5X0FLc5I8DEMxgmmNzWdEn8AyTIH6cH5zfjxv8yrYYqCKjcr08ias
YiWWzDhGRldIBgRK32yVLhBuX0z1hUto9YEcWpWOnG2Ulw6JKrTTyfYtluo8ptySTu0MIrxwqtce
yFENw+E2BVupLy8dpXKqypGjO2OftmNtIGMwUdTBUfh3o0KE9VSNixv6J0aTi1hFdzNKW1kOLj0L
hZZeyvw07wHMUfZfl6Ua7Uw9Ly7cMCunztY0mlwazsymvfTGAFqdQYS0B9enKss3SdojMNX2syYS
Cogi+IROa/DSOy2oX5EoY3Ahmq28X1tDDAQPJGGjf7vYloVXhJHVVKMbKWFyFZh9sreqtt/rSNj8
+6e00YYnwkhVSLE0jPHNCCH4mL0ZyeEbwN0WAhezX0JgemGljxcqX/L/VlqqjDelghxMm45uQxL6
CH7LvM2cfIQKIzq3RLGEGa1tHv756NkcbIF78+wfsTTfBq4mdDNMGLgJs0SlIVV2AaiZA04y/83z
ccKJJsBONHKx97EEdh21ug1XpAY38lMHefGaFtRJQRg1D01ja19Hhr4///35bMpAUHmOJqw3d4S/
Ahg60pSofTG4vUTgu5clZKOw+90OvXPhJlr5fFiP2LQHCWL8s8i6ylHmWaeZvRvVXXOPIqh+GNsp
/8yot/xkez5AxlB9Pf90q2tK4UAuUxGMfzMK++vpwpG2ojaPSzsAwilT4Dq5TtCM34UDIkjw/VWk
fEZw5fJ0fuGPF72uzdUCPhZgeEiR3n9L8HBZjMZRyaVnBFCjGb4nskt+5Wmb/9YRHPEvHI6PcZsF
dfJ3GxoqikmLiFpx8PoAJim69EpNzYguXBqH9YVvuLoK7jpCZfJhffD80eoMpcahKd00H4CTOAD4
H5zIFBce5mP44mHIzm1Sb2FiSPn+7Wm0TmXnNZVb9WiTgeapp6NJP7HfBSgR/zn/qVYWmx2MSJoJ
lTj9LfJ0pl2jVYZB4yKeo1w3mBYegsFLb0e1uOSZ9PFa0M3ZU9Q0QRJhL7vQ9Hd6w2Cq4NWuSQ9t
RBZEHdByR2gQ7HTHILK7ypDmvMd0KKHK1bjmzz/qyudDzAjfIaQTyarfasG/jgNKjpMX0051DS9o
P6lNC/QFytGX86usvVDON8GaOxDKzXw2/lrFDqe8AVLbukEqgoM3pS8Qc9O9JcEcn19p5ZRxrgko
LKca0l4kt0wX+kAbrMo1o0k9toPtR/SvEXVm/ty1R6RTm3+3q6Ye5JZTTVXjOy7dhIocUwQdyQFX
rZThnvCMOpA5OdcC3u3h/NNp83Z4nz/rdO8t1mG7cOYWERNWXwAmBnEjCc8zvZr95iqm55B0NnAr
5FVtVPlv+K/9C6YCYk8MVJ8Fct0XYtnK92TDqAZxTCfFXZqygGweRClmDAOY3mc0aBlZ2mGtnMYU
kP35Z175og63tE4yrfLkUn+/dywrTcw2DFs3BOl1rfSF8dkr2xRGX03fBDlHLF52/7qkBEbOPpL8
2+FcvF8S1E6WJWFUu1hFoNBgmHvmsPVORb58m/UQ0s8v9/EMspxJFo88MqAlbXHLTz2NyaCxKzfQ
gtZFyAJGJ896YZWP34xVLNwvYaRgBLtcJQFXLL3eq9ywcaZbZHPsY+I7gKtnyZbzD7Rcii9FF5mN
CuTJpDk4P/Bfx10pJQr8rcIwHXHVqzrXa1CrVn7wjfBfrbzeliJb0W36Kfx7EaoZvoAoqxLVxREk
O5GwfIM+2M/cLP/C+1t+peVKi32ojboTx02O0URQ9Ie+9cydVJDlOP/q5gP89wGfV+HOgXBLg+Nj
c6OLRk0D0qe5GpkIyqmG+YXWq+WSr1t7dBOiPeqOzg3eJ/V+QKvw0mFb3kesT12OFJjKLxCOuXif
wJr0sLYCHaNr3x8PQ1GF4sFoMbm6RhgYgRhkm9proVrqrwx1A7hxyIAASK3jZyTu1GdHcl9tqzQq
gUYij58FWyDBFqQitLYg6teNVu0ir7G/gF5knqkFIvszUS8/dQU138FDPlG5RgrSezUT+uMbxQj8
z3Qf8/STDeLW3kStJTScMdB92tqdZ74mbWzoR/xk4lfLYIgPB1MxfqPkqr9WCLvdobtp/2zgbuFo
E8zaG3EnCoTxSqs+Bk7RWs/0LxFDiYEmdI/1kETZdQy9/2HKjD4+eF0x/UJhr8I9NYcAvht7tho0
jVI890xc2duoHedbIkamHYY+RikES8le3/jMn1+T2Au6fT5GDWgUXG9vYjwd1C2MVNAGihEPHYTP
xvkZQ4Z5AD9RBf+YoL19UUo/tpRpOmRo7w9jjF823lKoeQowNVeZYrencOaPnN+3yyg9r6JRvhNe
bE7h0oIMnTVThlwWbhYbSAukEIxDdeqx+AmdrYFTzz+aLs3rQTMhogmM2pw3r6S/Qkw7KSS3nqK6
zHnVbgvuP/pWVRZSgeefayWUYaI+F18sxJB6ceo7wFyjkpkCWlILpN9D7g75q4a+POQpdCkuLLcS
ZGiQCW32q52Lr0XkNPISWgCUErogBuyyMoo+4YxnXWjDvc1kFlGGwIxkPQcVb8KlNbBozIjeCCBL
wkDtfAnzLKBfJfP6uSwUIH42hnshLTI/OGSyHjEmKYUgg5oQMAWe3ImtggtKcGjs1goPvqNWJ8KV
Vm8rclyPNmnAyW25KVEVYDz7kFdZo+zQPjLvJ6BYdOISRZcHs49D5zua2WP9IyhEB7weoohgxokH
zdXgoYaDrtNEDMFASYUaAKB3vJBSrX1gm1PB5lUdy1bnP/9rIw2+QCIIQVk3UO3InSCSbiIlyWnT
cMjP76WVM0IX3NBN/OykSgvq/VJRhAAJUv+Tqw5B99XCXMiFZ9jvWtkWv4ex+0fLbY6ITmuZrFQA
7NPlIq2wq77NJpXlcE5EAmry0z/YfdqffUxEtugSizs0WbD/TrGSOf+g2nwqFvuL7JCsjcY5t8gy
GqSJH9VlCZqOVr1vXBeZDL8Bb3EeO8U2ZvdbG7nBoPXvmMOXzz1a/VfQNszn0svF177p0ruODvD+
/K9a+dIMJ2g30Pejslv2ntNB0/wwlhNVXW2cMAmsr9BryT8DkIwuvID1pQi5pEEcs+Ut6sgJ+QnF
5Es3KnKeeQUCywizm1wBNPRfPJUgQxaGRcpqLzZV2okywjVQxV20hI6GfnmzS5QgeERKoLk/v5a+
+lw0gamJqXcQi3m/g02fZ1Jhqbu5MogCgngoXyoHMwa3sUq7OmIaatkHDHPicN9XcQBFuQTJDk5q
ML71cJ+zOwDksUDhOYSZ4OWyt3cFxknYzMERjg811E31lJdd9DlFp2hWu/Bmv25gZDXQeIGKOKDa
6XOEGiAgg9EwAYIBP5E/Gh9O5RaSQfM6NdME9dtmxr8DDl8+j31koZRqlwMw2xZVqmsEMHRMPM6/
npXzrWt8b7JRGthcte/fTjlSYke1PbmgYab4i29Y6ucB6MxNm6By9SrEqFxK11bOmWZJlT6rjjD7
spMdKGnoa3E2uVpfWGhLIIYK5hOPotZn6pD4l6zUl82zOaS8zYUJYAad08X3rzulsMq4Gd048MVu
ELB9uwLwIGCkFJy0/6o6uvmPtebbmpImCW8WffBl38wJQDGnvsH9lFn5I1AoeMwA4I95n4T/z6UW
t2+Tg9bwUatxJzZauM+wzXhIY5BwGyVRxXhhu6yk+lTOOs1Apn42Ta332wUifpvZJS9zRGX3CnTO
eJAZw6twstotc4v0y0wiOflTUXzhzIin87t17SwLi4ITgiVhcZkDzIjUoqfn5BqQ724HRDKPDdn+
cW5nXEjWVooKXUCG0ui0oJWhLm6iBhndSBkzlgIcuy1TC+ydMyJPO2TOSQ5a+6sLahAtlZlnF7Lf
S0svGiZRXSGykDkDGhmCuaCflyfYwRos5Rg9vZ4MFVc5f5OBgb+w8ltBvbwEdW5ejp1J2HMW/dfS
KDqAJ/HoOl1V5aQ8jdcB5x3DbofUdWRvw9aT5a5PwUkidQ16boMwnK1tVOgvwdbOpI84O6oADSoM
0vhioMWNL3hrwNCEI6J9RvrQ8W/aHn2r/b/vDcZE3JKCMMb04f3WTIPU00aU/NwysZND7yjWDvGM
hDRbtS+cgrWgacw9JBJehI2WDVC1Q6Zc9tPkdlU5Hvw8qE9YPuU71R+nTwjkjMfzj7YWwubJN8a0
LEibcPFoNJh8HwFjt3M8Rxxkq7c3YLo8/77Tc2G7qTfrqmhx3TyeX3hlJ0oGgJIer/l2Ct4vXGDF
EXSN0ruANuufHHfrBRZc/It5ORz2QEdlD7ijhkB4HXR0m86vPoeuxWaUdF4RWmA7Styb36+OEKPe
eajqu36KGQVCyjz9BpJs8F9cgnRiGHtLw9G5kBcxtPLp/Q8VjzlKy+OG1sCsN5yAg6EMw1OnOhde
68r3nEWc6B85c6qrLR7MQWIX9l86uBKxjQCBD1VTYCOk2L0idhvjkxBM06eoHqOX8290JX4iTIdg
mGQaCBxlEdSmPqpN1WCgKtBpx1/DDEdnj+eR3u07YYgL49uVYyIl2srkXERQrov330+igTSWsNnc
splapKUalFVlqIhhZzUTcjEmCvAXgsDahjVUGEmCEpNO6GJJOw/8Rg/KCRgYOqU3TTxztM0gNsGZ
pi8oj95YmaUP28xuvAsXxtrTAhPBTMSWpkXG/v5phyirTSQMBspg4uIWrfeEplAc9D+gH0TJoW7b
sDyc/54r17HElURXNYs5OZfi+zWRucvUmsLVJQMtT0S7ZJ82IDErW0YuNsDyZOI1tsuqSJk2RVdW
F77w2n4yHRN4AMkjHd/FM3N2U9J2jWdusgcb/ycXl4qfE9Y5FyLgG9RgGQuoFShBibpMLhYhMM5K
yDRlOdJUhKQMoREDzkdoJkq2Q5iJ0ReiXTZdPDx6sh9lXWYngHj2FzXNdJCmsFl/cuhK8yoEm9S4
sBe84kKD4q2pv/yJXD+0OhnRgqOZC8y/qnJFaHgxor7patw9ydHr0ra4BvTuX7U4LUEb7/pKh+Wk
RdcWlqaobvnZ9J1Oeo7P6xDDLoK+kB1VK4RyYVmV9qtWwdWjUS107GImYTVblN2U7IhuEiwfKkJM
07x0hHETOU5k/TSVGrlgxLVVcU05l4wnuy6xr8btPe5Rik0t9JeLZix2YRgXWBk0RO1P3ThGPwfa
jA8y9P0/ojDTZuf1s2Fsx1YHGgu+Ff5A11VXuo8/7C5VzDHDa6gXV7pap9n387t6Je4D7aeVJMU8
enYWhxhEV2M56TC5MoD5LNoGDfwaDv/5VYz5r1l8L5QJgU9S71sW0PL334sIEnl5QnOcoUBcHZsO
9g4iJi02uLRS1RGZUVPcTnjnPTlRgCBoLu3xKyR3nEyAIXhwL23bM/f+NNk2jOcCDypU4XqIIX1T
B5tiKodwMzp9pe1AORfVvu6RONzWOIOZRzvOh1ktYIL55uue9id1UFeCsOSPFhaLhfWkFbiFbSYw
+rdeqxl/YktTgoMxQKl1dfq2z7mPG9umw6WBzV23T04PsOrg0LGC3tIYCs711YjIamdhTQKbxYxd
hDSg2hpM3FwTadL+Tx5A3HAZSOE4hbKRke0qiFTeVkPnesC8JYVcvPXLwDQuhEtt5fXPUdKaK895
GLnIchNkl9En8Q1aG20oXrlJiv53i7LWVyQNgvpelbXUb8o0cIYTvBo0ltsBCd6Mhm2wpcM5/rEg
Y6S7C7vi46YA08iuYFzvgFJbHGJbQzg2KTXp6jnsko1vaJ9pv8h7/DqHC8XMyoXBUjO0iUqYIeFi
m6tOlfV5YeBHqzBmQzyxKRGviix8uf0GvvYjI73gQjdkJfOgv0VjnXNLTrdEbvpTKELsMnRUWFLT
PHEnOeGhF/g2fTN7u4CJFOLcx43pD7/Ov9jVlee7kV4xWK5llzioR2b6k6a7qY6Mgg5R6FiZOGhg
XJB+hTHRH1K1eDi/5ko2YGsg7skeoWpxoN+fcJtWV9dkgQRIYgH5RmVM1NveTvv7qnRI3MuOVqI/
xdeoEPiXOAYrUcw2AMiCK+YuADHxfnFKJGQvsCsFCI7gPRRDtOuwJbh063zcr7xNGg3M3xguLKFB
fYj1EMq1phu3Ro+1q4VLfaBFFw7ryj0PCI9uHe1mgODLHlrUGI4nyZLdAfeInYOQHk6FjbLXcwb2
57/ZfOwXUXlmSgAWYCrDRTq/1r9uUQstKCSSa5O6Ox+dAyoETndQUKUL7+pKOspGG0PrpJno6MGL
txDpQpwv8i7lG/PWWP4Mh83Kq3UgJS9nNRBwoPDjs+5WnYXMhJkan6TdhPtQMaaTNVrcDjJtvsm2
03eBYke7Se/0C992JUDMUDNOqUUPnivl/aswIR8hKxdZrgHf8GsSGQ1OBZp3yO3e+DrW2DhcuBLf
DsTiqdmvRCMDrIZOO/z9inadmAUsP3MuhLJnNTPgyU0ZXG3HKHYMkjHfHPG4ivsBuWU/7HFYnawL
EXj1qan53sKwStn7/jfEozoOQaJaqPM68hBDz99ieYVYHXiiXa5b0aWex8pBBUUE0IBGqNTtZTWP
AkZiRl5ruZAdIxulICfelwir7RobfyKrkLN3vR0+gnhi+mmr9daxmAyNRlRtOoYDO6bJ9jFEjOrL
+aPwdgUuP8eMOCe/IkUhp3z/KhACz0F12abb4wGjbNH4MG7ZLIbcylI4z1yb0R9ay3iOa8SzYjPn
j5iFVn1mwvtmErfpTd8qDpABlPyIi1Kv4V/uR/Ghs1sov2h8VvbOd/jo933aiHbH4dKs+wxVLuVu
nCZm9fSpZ1UWgGfQXoFI9FtrMm0XOX38cooo1l+ZQLfi9fyjr9wWhBsCG2Eb7aUlVclAuC0N1dB0
1Vjz92QIP2ynEV+HXr50yI9f1X2jX4hxa9vg7yUXtbGW4+LRq4pBvLblIy8ZC9O28y/sNn1te1N/
Uy/RUQGot0gwsNqA5GCT9hRV2iqbwlLa6pBnQ4GdE47mmwYbKriJCVneXVYHNfzMApG1GxG1mf4p
VpvuO1LV4wmXLq/7HiaKxL9GZIiQjahFIZQEOhWBWXQK/G3V9/GjZ/a4scWiM7fclbNiiJIMXxh0
Kji4+n5t4C5q1NbOK0mHdzqu5RCscSTB7aqKNG+HqZLhPdreAAwz1+fGsg/zyN/VPdI2m9o05CXU
ysptw7RRMI7QgfTy/d9veydstdkjynQnhl/7yPQxU4wEVoBOql4INisZAkvRUiPa4XtizV/rr9sm
NmKIjPS53c4Pg18xLMqNjaPmPvWr8QZq7XBqUT65Iok1LsTate0GXJmDQ4rgABBdrJyWpRONk+nW
ExKTmSG6rRzCS+PbtVcJB4IRsQrMAYDo+1WQeh3jkKd3+2nAWtXXUkJopH9FFPvz+RO7tpIjKHxp
nzFmW04G8NrBUUpPSUQgyG7iOMxf5m7tTdgA2jq/1FpwIF7Tkwe+S0NgERaVDB3TomB/pIOlX/mG
Uj6baSo+hXSYPokBAwfLrC6kkquPR8MOfB1UuA+XhB8NehyFvEhL91trr0CLShnrdcUeRafo+/kH
XF9Mgh6kBw92av7zv3alrJwyxezLcMNMnw9jPjsiaNEJUTl54QB8XEoDvcU8hVSLwfdblfbXUiP5
PqbtBFpHJNM19SLS+J4xPRVTcKlr/nHHsxSwFA71nGSYi72IwkxMCBOGayDngf4C2USKtOrh/Lv7
wAQFs8GgfB7aUlYx911Ej7BRVTw7Yt2FHxZ6L8XchdyoZUCwwvpckzddoffAQOIIq9TAdBJU+mky
I8ePcCmKH3bhVBcu8pXuFRBiFfqYxqPP0/z3H3TAsCFuwBa5VR49mEU8IUMTIZiHSfVQ3dij1ey1
ANUigvpvBizOLpBBhCKWrjN0UuKdiJrh+cJ7mgPM++QCpL3EBW/OcMn1FtnllObonSa5cGUytjFS
NlhPfwozNGIAqjn+V6556ZyGLJTqpkaRP9qmjjopV1DFmuQq5b1GBxmm2J9e+GEfb0hYvLALNVul
EICt8v5lYdwH9HnMUVML8rxDNM8ron0y9qVzMzpq+zIpTjxuujq28y1qo2qzxQYMI7WNxKLui0ib
QT0pSJHpO6rupEClpGlegBeMd0Wodb/O/9qVTU3VRZYKyB9mor3YbQa+sbjtVjrT7FR9ijHDHbaj
js7ohbcyf43F1xI0q6jdKY0oahdpQ9fCC7QDVXfVPnO+J52PaQi44judLALpJQySUrTHe/SxhjpB
k4vLPNMuTO4/xl0s2Oa7cr5MSEsXz6ogRYCKVckB5n888ettBIxTgQQOVgY+asujc0pA6l5ImdZe
8bwbdKoxhs7LaBgWiIzVzUSjaOoE7s5pdAVXTFw4oyuBkIyDmpNEm/rHWBwHL0FYAt6SdJmP4ElD
L9B5bZ3Cf5CA9qNLQWrlVVKuw+WBzwMna8lXUuswqjxYPa7e4/6x46Cb2VMfF1V7bWfKAIVpCJx0
mwxF+9whbFwjI6ciFA+WIWy+B3BK+12jIFF3YraCfqAKf7O8LqPe0vej0iNapqEve2kwvfIl+NUk
E2Sv9MbEojQjT+yGDJF5Ny9Swx2Jcw9TE/kXhgqrqzDVAMlOdwy64/vzX/Z2FqFFrbukTv6VR/2/
YS+Wt+cP7toX4DzRZYYEAfB78b2zqbE8vS97wh+lzUOG5tGA2okw4x0cHYmybE30uMmYg19YeSW+
MVS1aCpwDRIx5uf/68rNJnOwrbwc3ECxyqONmyECnFn0SSiZ74455pbnn/QtH1rEjrneANkFjQuo
/uKF1jpO7uGgd24XY/9zk4oSjCJeF0zDgJFV97wfPN9w321mXWafkTlCesbeN+qgmF0XoLj1RYAV
T5imkbbzESr17wakAD734cTkspVJcmMlZYYRSBwU2nPgc69vBojw2JDHXBQvOkZE8feC/s2L0gRa
fooJdPWhRizEOvRJjP5ySgrpPyZ2l5qbIL/McV754FSSpAQ2zRTsLubP8tdrtwLwaLJsGjeK9PHJ
U1DFD8FQl+BkGnEYuIjwGtLK/vH821/72gCMGdAxcaWyWwTNICvRRZRQQTS4iPeJj52AgUHoFua4
/QDGoLlwUXysaDTqSnoFTAUZ2S+TY0j0LVkinIxwCIyHPtPqV/Twgi3iI+j5Vs30avKlZ7Hk7MI+
Wzm3M00eQDWcOnhoi6zVKERdeBjfuK1EzJ8ORXM0fGM4nn+fb6FxsZtpdsJwmcODUJehs5zsqC8L
E6pn2KL80xieWp/MSBOuWdDuYMPm8cQgxlaUXYKa13Rt1OyJpxZf3njTtbrX/BoSzcwPLZ681b0n
KgGMKFf6zwKHdnnh965sO4N4SQ8RrRmgjou3gl8Pdt5VxIgUzgkDf7O4H5MEN4uu0eN2E1Ze4uZD
kzi78+9pbV0b2jbtb3iUNBveb/ci0tFfwjXDVXKrOCVtEz7IKscmu4u1O673Gp3jKvxyftGVzc44
BxMRog1wDGORunXdgDnBTMPV7alAeFTFGs3u7P3Q5l88rNnc88ut7DiiKJM78gJw9csJSpXFquxw
d3XrukVBx+ocfE1kkVzCh6zVFOChmOsSs/lneVlMRslcF59X1wCDPu16Xw9frBJqEMIM0mgOQ1BJ
V0MWu2PMH4dPqhJIcexkaXxCbEuOL+efe+XbWtQT2J1wgWgY477/toOXKcg0q7VLVVgOV7asS7qT
ghlmK/LrGLU+sdeSIP/3bsIcxoD4Q2llzq0v7v8pjtWQMQPE3A59fc/DZzSJ/frUkRfszz/iSr47
U1ktQLtkm5RO7x9xdEagtWFRu/kUaFvDN7VNWanOVo1CXrdeeEfNU5tDyFk6BJhPPp9ffiUbBA5E
osNwkhmAvtjIA2QeVEshng04oe9MB6D3RpKXVbu6yyv1wj5e6buDiAVzPuNF56xwcUNHEwyGUBSN
i6rO5O2E1aIjluEvcp97nO//5ey8ettWwjT8iwiwl1tSki05dmKn54ZIOSGHvZf59fswuwsc0YSI
nLsACTKa4ZSvvCWonDwUp9rhjToaIjMpEyZa9FmNke/eeT82jjDRLxhLeJJEYGulmrzuQMd3LTTJ
sQQA2MX9Pelh73uYUh1wnih2yq5bK/0HTAoNm6bkmvEd42JYGV7SndE/R/sAkTfMuaZijr5ib9Pq
b29/143XkZ4unV06zqAe1pAkkBkViqRNBzGz74Je0fC6sLTy3CeacnImhLcnyjHPNaJqO/fx65Ep
VcEGBWlN0ReNqusNbSezp/NX8xlN9Mp8vwh6eL8xTOvjO3TvwTnEeQPJxBrQ/A5MsDvlzg94fWks
PwDUNfm+St6xqprVUYxJn6PM5zByc/UDTAe9foyoVN9RaE+eQIi0b2eIwV9ur/jr/URdiWea5gqV
Om99kkRL10SmhkRGm/tIddCLVXEF9Ed0cE7zyJN8e7zX+4me4QIaBO+/1BFWF0eWOnG9LAPUoLY4
CkTpj1aj/tMN/RjcHmljQf890rpvNOl6ITAiUc8dvvTHbvJ63LQGfA3KDIv4GCcna5rru9uDvn7y
mN5yVXDtczetGyNdMiMpEDM9PQTtNArDvQxT2uxcSBujsHJL19ylkgY+43qz1uUgZzjpeNbURXK/
KIU8SLXod3bkxrW3CPTwMXjHLK761bfqCicBwWIxjC0nVDYb8a6fm/Qrnjn4shp6pxl02DKaH2nL
+643dXnXdv24M9uN8hxJICGlscQtr2GRblpZIsmEC4FURDWgnNg9mblufseM3n6P07nxrbKs7LGp
jOZRiMg9tZFuj77TWPG3aCim8Ih1oev4qKJrO2/9xvkhR6VHAS+Zsua6T6DYQnenXoFNG4Z1UFl6
dZo8b3oo1GZ+UIfC2tnVG58eTQyuf42Aimxx9U3srMrt0sCuCIvJxXBVSx/mXI92bv3lf7kO4v80
CrgPkZzilVnO1r+SsR6GQeeFbDAlM8CbQPkPJ+w+RuOpwHj6U1PHxYMJGP0NqpDRe+SCw5+3z9HG
4fXA6gEqRsfFpqhx/QO6CGuxruKTJ4QVz42DS6zfmUZ2H8YLdqsQtvdhLsP+0+1hN24nhuWFx+RW
R+FkFUFRD0r0rmFYvC66Q4vPEW65IIsmzHzubw+1tXEIwtEfIPpHE2T5Kf9aYhWKlTr1OktM0uGH
mAbz1CmajxS296SBVN85zZtT+0Odo8JAILN6X9yoqqkCms7ZGWYsSSK7vriDWb6UHuK3t6e2tUc5
CbQG4alBr1lNDbq1nuokmWfYBoDcslF7soZxfrk9yustsgSgBr1mCllgiVeXYDjbej1ok3u2WkV9
SJJIwRExdljFrrqn1FIGo86uvT3o61WE/0hhfkEmknKsoeG2dHORDmRKOi4vCMahPE8kbgHbHLSd
VdweCpzFwmAwXxVEMBmoQ3Vs3HM5456NVp3hx6Y13+VJGJ9uz+qPgNz1eV+mRR7KFcvrtQYqw+Ns
nabu3TOCad0jSGGHfjXunc+trvDbgrCdFQIDtdNrv+xKxApyNS2Mc1ooxgjxRY00nFZt+R0kKzx4
QJKR4bdlopU+rKcuR89dFihYE5tnRzdNmkvV0WkP8PESjzV1KDx/0r75ag9cRtgdxG4/HECR1+oR
rLD309U6RB9wazOevBzHGR9ouVIGcI6xhTRkge4ZusXeziX0eh9zFzAKvQNQ+UCrro8o3kwixjjW
PdcxyNwafONjZWb1Tsz7+iJgFIJeUgsw/8BFrkdxcAqa+4GDmeXWoB7Bq0WZb8D0Q0MqcRGZmRcp
w9sffGtveSi1aJRWl2Lx6p5r7BjXEyPxzvqEZwhuh0mrBQ7O74ElrHqnYPz6MVnYnUsXk4YW1YfV
Xa6Aca6hKFnnTnblN4Q8ovh+xGAb3NIIIu4wTYaLP/SE6+iMJlN40IZKy3e2+Ma3BDKFLBHiIUtd
d/UtM+koFTgak2hQk0eRaDkgdcTlb68rnSW+1uokkZohWbpcEIy3Wtkin8eOZtACTEuK8ZMx4Cfx
TfZ1Nn130NrOH1Qz1sc7qP8OQv6iwcsnxFMGS6YM/fKj2epefaZ+kdJfgy+Q+JU9d/Kg8Mind2WZ
S8s3tK6q/Qz73UWcuqqSh8TLaAdHdlr1aFtCfj0Adu7rc8t2Hd5RcJA6Xlvu8KsyQ5RnYlF3+LzE
oVSw2tK0wu8Wc9oTxhVFehfhEz1AY56N/p0SO5SjoI3F0wfwv8pHWyRozUdZ1EcP1uBi1+yFY/Qb
v/XUOZgVFhCHuhegWkw7bn05ouQdyKQQyZ2q2tUTQDGRHZf2mESRUNhvTZABMTJ+XfGzpFp0Mq1Q
e3ah871r+MEP+uhp8SGKI5Unshmb9iAlTQn8bpKkfoNIkIXoBp5Kn7ROc9Mgxt13Ykqd/jR2mky+
tJLz66MK0qEyEs6OR56cN9U3N+nd5keXlSEA7SHz4gcLJe75SapK8qmb5zg81HU7licsBLy7QS+M
7qdnDOI9Qvx5emfbuK/cu1jilu/UkvzlZ4FfV8N8lSrC8Nxu8TnrpP4erywUeNuxT7JjRbOofJfU
aAME6mS54rve0t+9tG4DpF1hYYxAyxsdlXCrGLx7rrlQnCGVYBAlsbNDmanqMHdKG22+DDUdzwCq
Vae8zbrBHqEpF5i0uXjqhV/tKrEvXafjkIswCNImBv3qL4rVtIOf2Vo6fchkpXsHF36t8TYUiVkd
oTTmaeBgiuJ+GiOnH9/Iuh/tTzYeN+X3KE2JTXSn6e6NRmf7YcjiTL6ZoLr/RulCjHU4v1zdEjiU
+dBIYSb3UV42FFZb6N0+ThuKdgC2aQvfQhWlPSFADto+cxv0T9TEMqrPQyuc8TNRUKv7GeoQ36Pa
iNuHUhR460VtjEDoRDKs3s+10k8BRicM6HVG+ZYSLzkr7VlHPWH5piKQbvfD85TD3zrwIYrm0IEl
EBg62JqZHLsmxHkn6WR2Ucs8l4Ekcv+GaXWISwXW1BChsm5+xpoW12oXjOsPDy8Ugz/a02OZpzN8
FjQk+iAFKPUjDBu7xjc+T6qHwvWmX17riPxIpZXPTrNqMh6q2LGUs9NBgfSzRMTiJG2KHccM3zWb
18zC6BpKgJ4F7eB2WmBgC/qjsQC8HVG9AT0W4jynBjnRb36I9EYVh2JSRH6v5b2WA0sPscMSlZd8
Kqeyf7BxSsb1yw2zZ9WCK3t0EwhPF/DQw3ypPE20J0c64ZmEOB3fEhGIR7z81PIuG+2uCfK54GDx
HgClmeI5j96oWjca91mmju8zREV/IijV4Z+cIegfSMvu48M4Dos5ZaUkqKjbTZ8SNCC6f4efl3yc
G7d+YNVYdPBayPjUyO/k/uyqhXaUiYd9OhhPu/80qV3j/DJUtbePbttjoUuSHjYUF3UKIbNVLHbU
JC0Qxakf/CqqwdZ+Tro6fJpEV7zTMl37aEH8je5EnInzOLW5dphL7IIf6r5umjv+C+M8uJRg/bKx
AJ2ghrlXxdp4XcG1LBEwGBee9dWLPuKR6jXCs87F4k7dpZnAAEMA/ZR1pu+pOy2v5+rBoW4D8smh
IugCRb0OHxJsarpIBceucMsFvTfNXwa5xG8uGL13JnlyDevKUd8Io9tVith4VUEK2UvHjuo7oqLX
gxvqEBmpDSC5dvT2EM12GnSztReebo1COYX3W0e4Hrz39Sj5kIe0TRP37PZtdsTL2rinvbUHbNn6
aojXkBkRrFCEW0UIpaeGdjSRyQuoysHUOSmmAwU+S/U87qTXmxNamswkzsxpDfsTk1OUADbds521
8TE1k+FAyX7aaWRvTuhfo6xKBcQfSW2aKcumCwliospP0RQOHxIMhs63457lC6w3IZkDiTpNf5Ur
9PoLzWmsGdKK3POsNOnjkMU1N7jWDj+8ml4jrMu92tTWgEtniSLiog61ZieFssOUDOEMOGhY0ViZ
HE/qiIMk9Kvp2GCq9O72BLe+2BKg09lka1HouZ5grjbTYI6jc05ZxieJz3YA5sfd2RcbKS1KPsgg
QlL0ls7R9SheZiy2LEizETd5X0usvj2MPLWgl+DwXDFo93hJDf8hGaAiS60UuQ9EnNXVqC6BSdYA
Iz9nE4YfolKAOcwRDnJe7B5vL+PGZ1vEogGiLrNDx/l6gtxgwKMK1QMrNJaePypp+lsxlOkJ2p56
rnrX2sFEbdQwKY/+EQ5cGOpU969HnKKaRTTy8EzMirABZq6/wKcZn3lVvQ8TsLNDkXa80ibMTEzx
6i/JXCfV6fa0/whfrM6HA4jTWJgCtoGK0fWvSJAxjaRXK8T0rfUzttyCB09B1mXQMIz005F+mu+4
rfqPqjjpuwQyJz5I3izeqvhVftc1ackPeZwmoW+DJ4rJ2Cw5PZUiL3PsxOakDeCbiMUlfegw84gU
oZ26TnNCLH4SFcuZPvJ4y/Enl8cBMtabFm4QOjl9hoRva2dYSsX27OLHPYsxfcMJRtpiQJbOuq+i
SPsA4s0b7zUlQRciiwbjpR3b8DPiGuKla4pMP6QCV4Yj2ULc3c3wuJ4lIjJ48oyLiXRHOUX62Vyb
OJemi0ntIMzpvZ1CBw7SylQnnLd77S0mBTYOV1aevQxFnNsHjDeLDwPPFyaBbkW014UKJkeWAPoV
NFPegD2qO6c95INX5UGHc5ntd5GGQZlF2vPSq9qAeF8V42YV91NNulJOxbNVxpj8IN+P/7RbZJP+
rkjQCQHWaeC5maTufCnsrv6dW52O2zwgzGr2ouQ4Rn3+DeG71PMnIrY2UOGE/oArZ3xocpH/oIUS
fu2bqPnpZkKfL0mfyI+A5fFRc5lqg3BA776BCgY/KXGU7ITDFOyQcKErY764cH4zOC7mx1xx7Hjn
jt5IwxdoIF1/En9aeqs0HJZ4iZpdGV1Ku3LKQ+4k44NM5gnpEAQVPsX0FDzs0+I0Djy9iNAQ1IpK
7BQeNqIVZDIWWdulQw5X7fogmBbisvHkKXgrSXGeACS8KzFSDAYxN/cihi5GxN/y8GI5ePsMblw9
jLxAtvFTAyC+eg2dOIdrjmrkudNUOfuequQz2FNl/l3IkGAituNyp3600bhgNOorvFNAhWhpXs9W
7QRlAtVUzpY0KW7QJvZ726ruUg3/VTVtH+WsYqWnRZ+8luzI6ZCr04ZECcImfAbx9C20kr9HlFPu
oW6BTDmpH9qt179p7t3W0PpegUErPvetQOxXsTL1aJqF2Hk0NwIQ8C1QoyiEsObr3nGNVTL4Zp0A
pG76Z+obypMzyOoscIrdeVg23mckM2yLqgsBHFoH17NKJ1pV2M+5547c8D7FI/RpTrDaur2HtkaB
yLlUgGkO8IRdj8I1GyXUFaBXzYgqKM4wPGY6TLTbo2zsVJcnAlgQ1XMPNP71KDbGV0U5Oi52TJry
pcoN9ZG2BKaei99XfJhKtxx2htz6UpwN8G+0sBbZ/Osh3XjUauEw5Nhq8pAO+XQw+/GnoY7pzi20
PRINiEUafPlS1yMpEJ2KrFApoJttFqRoKtyRvIqgg0l2f3sdN78WLKX/H2q1001byWw75ms5eGgv
JplYsVbh33d8yUk4xITy0IUAC19PqC9qN8UG0OMpx+++peL6q1Wc5MdfzwVwKBYmf24w8D2rUUrH
zZQm9s5RO+RHA42tk1aWxfH2KBsfh9AMHDe66lDf12F8p8owz9vGOSNh239Ix4TqpG60k08Zr452
noKtwcCqkDWCtqDFsZqSHg7gqTvSEwBG4QH2LHjAdpjQocLx/Pa8lv9qFX7BwMZNgCgXSO8aWxHZ
BU+OPlNip3SrBBh2UqALUzdBHRQdg+JYkNtgNIA155NGG+P59vAbB5rsGOC6TueLhG91umID1aJc
0qnCnjr3lVnB43OMKxNWWzV/QEYh2tn5G3kEe5EmLbxZoux1xV1mlOETSsLnGBaJ6veW3ZjHaOqK
t0oGFAxkuPrUDk34H1JoKgEmtX7iZRKYVbAtEdgR/ZIlgTKUl2XS7mmxfHpLwdnUd+6sjeNNqgSn
A6wMcIs1N7Dl6gilUzqAgyL72Bhe/uTmerYzyutdilggK7hU8/ly6yMxGD1WiW0bnj2KrffUVVu/
b+Py7eTsunlshAskXxr6T6wdekzrE0HgplEji8NzUdMzO5BLzPFh6cAJAiLD/UhU1owBNrD2eGi7
vJ2CMsfTHEilWWByO2Z9Lfy6QgjzoMR1/Fm1JB6qt/fy6621/EZedNDh9CTXPAwnL5XUroVyzsdp
BkeTOITWdQVyKkjUtjMDfY4aQWbXGGLndnp9ihnaRFbXhclDRXd1YUxuiYuGqoVn0fdWHmCFPQ+o
5oBF85WoLR+GUTU+l7qRhQcy593Hf2vmCx5meZWpQq07SDo6cvOQkEnGEFEQcHGHg+ha8zAkpnKQ
iog+mNW0R+nYyF8JWRciGCIVzHm93k1T14ASyvCsGjilD2aXqz7EXvtu7nEx7bVOPVpaogV65Y7v
cCbGONIcq5fbH33rEIBkxYyT443s4Opc81WGtvUa5RxPoxHM3oSEedYVR71wrJ3z9vpULyE6lT6g
A+Aw1ngaJ23tqBxLhc4kBhRmQnri6LnxH7YSLwH7mM4r50i/fk7x1+yronCXVU3mk6plGDR2RXKc
UsRreoxRDlk6GgfhoO56eym3dhE1FiplqJAtzobXI8c9gIZQmuEZjVObdMv2gh6lprsomySOBgpX
NASjvbd2a1VhqrJrKZixh1dpV4JSTY7vrYdRkHC1Yxkja35fqHXf7rw8GzLNJsqfhELgkIESrPcr
DnKmZlmdd5aodyzJfJ7q39C6iuoXa5B2firyvvjsdJ3xUTaYbgcc1FIcJUrf8VGKPDoPkJeejbIt
9rAbG5JG/DYDtDI1KCBFaxivlboyU5sKUFFmpflpGNP0vWonuuvbvVF/Mpq4HE9YBhTfVMWLTB9N
9uLZEI7eHMbeSWRQK5WW7mz412k5JVp06aiHWSTl60pmmy4KA43jnBOhvsx9/qYExHMnvNa6zJGW
HYu4+tW7ujxEWZ19+evNSB4IBGmBWcG+WW0Lu9BjNGGpN0aa/dgX6SGNm4AGTPaUlTHtvsGbd/bH
xk2CioFp8WADXqOmf739yx6piyitPWqN1nSgpYWyoeVFP5J5NHcyjY09z1ALEJ7LE/DgKvzvqxnC
C8IbZ+HkaNEoTX+A89LtfL7NCSEV8X8Pw1qlLBUGsTF1uTPtyYhOr5NiTK+XmDWPBgnO7e+1NRjc
SZJ2Wi02ImzXq4ekjW6GEwl1ZFMuoOdeHJCZsHxbD/eS0K2HB0gw8KPlrSVrWe0NMxLCbRUOcp2r
fY78Gr/KDydMGXzcq6YyUG2hhewRN3rfzb39Dzbb0efZ65OPtyf9OnrmxnApFCxJCSiBVRGFLMUl
zOOHqK4iDy6SbEdpdPWhdIYsgL+zp6G8tW9QcgUes5wM8KbXiwwVT9fmJf3uW2t8XOCCCLuLPaTI
1qxsF8APYG+A5frqIMyDQk+BzOgczZ4tLlakle9zYXDzq5UT9kfaQ38PvYbmBFQOfD1vK8ot1xMb
8Yts9YhHwBmNf3S1bd5UuQwfKdRmeyy3rY2KyxGZMQUZYvTVKzcree+N7NbzVKnjcdCRYW8oWQdq
jK7Y7e2xMRRgL9DQ6IctPL7V9lAl4Cxjto1z7ADqPsqRLgoVVUv5XcVtmh9vj7ZBNaJPsiTJlPQg
eq/jk0FgO6jQwTmnPPJmEOZR9hWX1MxChCRpymejGSVa5lGDFMTgjepwSFO9SYKqhdJ3pHKT2zuX
wsZ+dRf+4iKKt+CkV/ccxjd1mkfwrzNTaT5LNfo8WYXycnveG4NQR+HdJBblAV2LZ6pxaGg4TNtn
rdIjhGpKcVZmlNluj/L6UCwwapiYYHgo5K0JzG1Ya72Zkqf3blk9K3bvzXiACdvXapl8F3Nk7qzd
kjJcFwYYEI1fepY0jI31KUxR83NaDQkvyEzhc2ebOZyHpP0MHoPabDx8Qd6xCLzEanc6fZszRV9m
qSMufeAlTPwX+rfVws5I1AE0LviGOwCeFR0pww50SIe0M409Rvvr7/en8k/UQ6ixSOpcjzenng1S
swZCHw7TXTmF2n0zjM5fv+7UlRfDCF1lVuyU61F6HQFBA/DBuYnoHMyqEb0pGvnD04fy79ePuSx6
HWx6CFnLh/3X+plOP6T6CHoa7Wn9Se89ECFdi4hqo2gnqQI2vL0zX4ftS90XoTfqDDSd14Z8jTMk
sZ0YVDYW8eDEFs1xgm4fDEo4XWAlewiEdMl/WE4Ua8myMTCm3rx6iQDYerpsKxqzjWcfRIn3Ak3V
6rh4UXy8Pb+N/bF4wvL5OHswKVdDgY3sQURM4f1ki/h5aMfm7FbauGfptGyA1XljGN5WqFYAH9bZ
wWx0dmUjp3pfuqZSBYqmlQdUIIEHqHq61xPYHIxsErg7oATKb9d7BL1fk5sxD+9n1c7u2r6i2mfX
4X2s1XusjD8A6auJGZgoAqDW6PJSv1kzUDW809zcbuKLMrtghWPUCZyj2qdo2DSz2f2c82qcDiV6
4ravNhn2AL3VFd8L6SXFMXKsAi+Raao/F1aZ/zMWJHGnXvZzSX0jK3/EBEHUWsDRhoFp9U4WYBkF
N2EyXMV5a0R8M92PIqxv/UwmpuMvpjBZUBYlIqK5jgzSQfZpFB6A8syfjTqs/xnnNEGRDhwsxhA5
gBAu9hn51oXVFxj4sPGXshgpjfa0pYJqDOu3liKpr+UyQuG9lUb+mX+AN5psiuG3TKLmHny4pR3i
wtMwfR/7DKybKtOXSbogAP9ywy4LDt+XYwGkmGTu+uPWFFoxkNIibKdbJ+iE9O6HOt4D6rzaQgC/
OYHUIRYRYtqH16PAeGqtJpuUMyqlyguvHo1qcopPKZ2Ynafo1Qn8M5TDMIuIJ0/g9VBuDBXeskZA
gk0rjsbQ6A+yyKfT3y4bEyL7AqgDsYvY7HoUmfW9jcYB3b8x8+6QE1SOBdDdnbm8ui2RrPjf2HkR
AUC+6HqUSnpNMrhWeKbbqB9Dp8tAvCqLQmJBmT1x9eRQT578dHtuGx+LnQCTnzI7N9iak0xPrrUl
nscXjMJRwmxV5y4k/vbjeNjNjl6938yQ8gbdC1oYxF6rdSy1Wa9jlT52qM9xzBDNGAZdHdnPU8Ut
cRRZn40gu+XIUYnt7oJdXfSS6Mn0oheT+n6yjC7GDW1Ser8s9cQ9cnCLH0ASmr0G1eaycEgwtlu4
RmtuB7amXaQ4hnIebaV/VsA0fIlVNK+bSdTH21/gT059fQ2Sq0GeQtOX9h5KE9cfXotSJattD2Cp
qwgQGnE0ejzMBgnG3IAVvk+HyZV+GwrkD2d8hZT7CERHd69rnfs9F54RPxtFpAxomA/WF7xdQIzG
aP0Y92mRNrNPV7JzjqPKDfowIF2SBlZsNfGzFk6phWpGbidINOqddUdc1RZcVsmI40kk3feeObfJ
EcPs1jhaTl/Xp9hAWYwyuwoER9UlSAw9Spvh5+1F2TjYuCRSu8WOFYbH+g5RrESzonoOMS4zY67Z
er4YYQ2K/vYwW5954YQi7sdQr3TVhlYfraIvwnNtKsXP3jLix0rLJtO3xWD/NWSM7e/AROFipCkJ
gnz1nQckDtQxC89ZMqRgraXuW3qWvwGIN+zsqdeFiGUsg+R/6UzazrqO403TIFoSkLOLEqo/2tDe
8zRzj7MqhzctCvh3SoGrl3SB/4125gGl7/fCzSX8We9rShDMmDI88l7LdfCvcLNocvzH04laEvmb
8Ks5te5FzmuAb2cd4GwwHHU704JhtK037bDraLO1h0gqudgoELp83+vxR03is9233tkqwvgyxrYM
YKXvcWS2rm26dlQdFpAamvvXo6RwAuJGD70zAUH2carxQ8+sOPu6cG/vFWX83oxOu/NUbG1bSE9w
WSmDUjFeB56lF0t8u8OzNUrjrmoM9W4C/AZJrCru/v6EIA7C8unWspNWl1NrDoizLZs2dJv0TUEA
8VDUvXNqqmEvr9z4XmxXqPzYfxC6r8PpeSnSIQQRXZAobj/VRrRg3fNhR3ntVfa6SK6Rl4Avoh5B
GnT9vewyiufJRITLGNz0d6QP492QORgrGU5rQMXQcsPxDauI7/K0Ck+3V3NriqARiKwXuQbutuvB
nVRx3Y7e26XCPuoOupExohwAOfJwe5yt8094h5Qo1QfgKWtrERsTo6jtmGVZtO1w1GqnrYJItEYW
1M4IZ8XLNWHdabDGuqCdayuDC1jkL2baFPnOJbvx7PPiL8ENgPMFwHY9aa+TaUEbI7pIaMFHyIv3
Mh+Onuime9xC9jzDN74vd+tCRl5oc4SG16PNxixMPY7EJTaq+phljneq+tnGQ8ZOPhq1Xp91N2++
dLDodo7Kxk1AoQfu7tIqofu9GnlKSw81w0ZcMhsg6qQN1l2XZekHqPbGQyab3/CUwp3iz+aYLvsJ
ITTwz2sRztortH7M4DlRXqZnlEut0/xc90bLb/Oosu/GGf/FYErqxtjZy8t0Vtc7HoTI2fOA0uZf
x96yVQRiv3l8SZw+6+6yIY0AhraRab2Uads8aqY9/lD01HpLKNnrbxC0pCe0s8+XoHj9IxZ2JIca
dVR6zNdfG9/0pR6fi4tZt73yKbMMeL4ZsEVUnMtm9PweGUkZKFje/sD8xfrYdxXimuyfFiGA2hne
Q+YpDB8bmfJ8+7f9Kfavfxv7gD4RtQGwacu3+9f7Jw1RsW6Eu57bTPNFIKGh+aVdOp0PhLJoHsAB
wnzDQcnSnq2qNJXASDmPfmstbVydDDH3Uz3JlWBO0ul9GEkT3DFoqcmferW79Fpr9ocRMarS1zE9
yU9eT54cJFGRNUE0ze6jiHuy6dmuVAnZLRU/087s2YjS/pH30nixynkEPtlBi/LVNhbJMdUn1z5E
vWK1hzZzRXnU+trWD+PA4T4B2J4+lY2Rmzzbc3RfltbY+bnQ1G91JcJ/8iq0nzR7xsMFbzL7A749
xg8aJei9d4VXeQ9hAYXKr8aqDU9zKoevjYxzxU9rAT4vi5RkPOY9SpZvnKiKZr8cAUUcPFwTPk5x
p6Qnie7feU4z9ZcbFs7oK2bT/cjrYc6DkjJCBFwbbqLPfhXaY2LW0yetwVbg5NLDtQ5jMhtiZw9u
nQNCd3xflg2IAeD1ZzZ7YCTUKaKLjl3RYWnBHpNqDp+yjKZxmNu4cipFcRDT1BxS2ud/HynTsCMC
WUrA3AOr2zWch3JsvDy6FGZT+64yW29CAv0PtzfzRsSBxDGgHnpJPNHrWGp2SU2hSjFKRAoMEgye
KqOcxlruXaPbQ/2B/zIk3f7r9aR42Tqhl/JcpLp37PrJfDYSbTzAK9xLvbaHwhiYaRHjrDsuVdQT
XyVRdEnyscM/SjUPeSGl3w/9Xsd660VGnYn3j0oejnxrgGozZnFR4jt4zorUfoALXByV0LA+GErR
Pk2iRL5JLUj5kW88dZOGlIARZp9uf8XXzXyaEGxSeGHU7elQrq7LGv8uEWuEWL02O19pwYrIr+qm
etuqWQK7FI/O/G5KTbLzLuX5eJy1sZSHMjLGr6WpKZ6v21jM75ygrUcMPRiqD4sKMIu0+uJpLh1u
6ejCLTr8iKthgnuRRepHJ+zaB/QOMYvQx9HeiUv+6AqtLmhiQYqqVD5og62V/bB4HNDJUMSFblCd
o+rndT9KiBTfy2lWvxZ6X78Ms5MVL3oylLBJa7VXffh6CZznrFHwzOg652Wy3OSjROM083NHKt+x
4huKoJC99sGoPDDroqjrwVeNUTEDmMVaf3BtUFEHoVTNaShNHYEEr+38mksRuYc+cd6jyk5zzKjB
nQN6bPAojWXcfqOvUmQPOR6DvyA1Dt9A7jnVEd+1P9wKWfcBrOwYnsWcJS9wcupfSiLKMSghrsDo
gINqwZaOE+OYwqWD/jLP5ffW1UrNF95c49GVGPk7DxBw+aV1rfJhDL3WeB/JKT3mZivbh7qdkp81
nbt/RBSPv25vz43jePU9VgEU9707pwa7c7TS7/ognOPcOHVQmKm8/+uRlmCJ3pWNVQGNrOsd188k
c2MnkstsAgW0BoySinFwDoWYrHe3h1ru39Umo2O91NKXvhVg5+uhirZGGFfpxGUovfKhk6ir2GWz
J4S2sXSUXGkdkxQCP1i3dhxwwfZsTMmFWn3/2QxT8VR4yOsVuGXshJx/1PLWM+LJYfnIMBZdnOsZ
zbkN/crJsgsc1io8Aq9QEPZzy6j1ndHtp2NtUd4DIOYM+l04wWi85DB9oPMMcfQ5q5Nk8meUYn9C
4tctfzBFUR1BvmAOpnu95WdtyWkwBvI0vzWV6E5TJhz7Gq+xXDJ4S31btXM7PIDubOVDGzdh5xNU
uXogUO7+5eYzmiiKJwBF9Y3uV6UnnuoEEThbhuOXMFLH3yJS8USNasgPfoxK8k+QztnXAvuf6Gi3
vRo/WdbcfutSy3zpEAR+ckjYSA6las8BpgL1h9ub5HWHfCF7UMwGZw2IleT3ek2hYSBga0XJZVS8
+ruKreM35DblF6t05Lu+6sa3Y1Pl37V6ENW9UOMRm57R6KvjCAfv2+0fs3EdE8vgXLag3uhbLzH3
v+LW2ALIPtQCfIVpNU9uJ+HaY7hB7Gc7R6tM9C+eldk7x2RrA8OtWW5iFSnBNZ9yxBCyK4SML3OX
6xd4cqhSRmF1kZo0Dv9hfkvDlU4ggec6Lkd7opcRE7wkQlBRXKS530da4fDHTIRfgXeAKjSpORo7
D87WVUCuBoQRwXeYv6uEoFMHrdMdFrbASO0fRRsfacc4O/HgazAhW2lxE6X7Qg2FGV5/vhlX7c6h
wH7Rjdl470bOoo9lZshTd6GJrkcVZe8U6Lo/6yKczu1QZWiJtDjLHsd8rIOuUxPtVMuh/g9feAEC
E/ywy9nq178r0mHINH1Mqqpr6dOoOOPdGLrem1Smex3TjYUG9MRVyLEBBry+3ktsq9wMvbXLpHv5
d6fRjVOZ9MoOVXzjnCB+TKeUYu6CBlydWRDjtSc9M7rUOvfVZMgDRuLBrCZzEKbkaD1OVztbd+OU
eAtSFMFaKhuEcddrOE7sHHCihOFWlh1MO1LvbG1MfRtlrb9/IpH+oDOLKwIWfGs9MgL7GOPxXlxG
26mepUiUOcgyU+tOUiLnFdw+k8umXL0pYBIWFV4qVhQBVxNLO7w3tDzhaNRF+VyTwbxvHXd+wKpT
vcRksQ+W3bpKkIaVtgeR31pUyuWLUAJwccpU14saqeXcObUdX6qk9o6ey1cbE4/i2Oz+l43JELDu
OJ88gKstM6cgyIblbJaI3L61Vfe7CqJkB+axtfuXAic4aVjTXMrX88HyZTQkb+3/cHYeu3Jb2Rp+
IgLMYUqyEk9QblueEJbsZs6ZT3+/rTtoFQ9RhOSRIQHaxR1X+EOgdGn5NCNWGp9iTW/ly+M129v/
QvmMeiYV4jeV707FCjKNJk5ZqU0uGq9rIGF6WcNflmvPyfox8dCHaH7jDJC6kC8IdrihbD7PLPFr
w0qNe0TSw/dtPRWereDbgn3qkRW0sjeVBDnwmWhjc+A2TyF0IK2LzDoPoLvO4VkduiZ9l9OhW07W
3Ee6r1FKplxs6t2/jorwEw3CuP3Sgfz6LkfR8KnMe+SDitJA/Wdyausoh3n7A9FbFIroMu1vKl2b
vaskid4txZIHNcGQWw2hcsKutz44nXujkC6yYzUg6tys9zvKdgZyBCsi4pvKxE+RBTstTVafHu+n
t+dQBBs4A7KsFFK2Viz1EFPi6RvUhVYzP7O780vbKvUta6HuPB5q74MQ3oAZIigiFBnuP6hp7VTt
pikNKPwbfp139amtiiORurcHBBYer48NSFxk25tWQ7H0QxH1aRrIPfJlrto3a+8Vmpm/DH2kkUvX
s9KeRiBER9CanWoDGD2R60OeA4KxLc62Xdujo1OmgWJXRu4nWax/T1szVNwFLlLmys6CDila+t/G
LqdYKlyAvqtRg6fy45neW1TBILcEgpb25+bGgycArFRTk6Au+/SS4+B9Uqs68yorcw7uvb3pFsRx
gXpm0rcVljpc4knS5iSYUbpyAe6a32hnAHe2xvYTlCDFs+fulyHJYAMoX3IbURQTMLD7nTQOvaI1
VC8DdVWVa7fAN5IrR3FB7kp+Vc1Ht9/bh1JwAIhuQPFxxW8XtknjTOrCMQnkOi1DbwyX6DPF/fyp
W6bi2ezl5qar7SD7JG5HDbq9tWRy2VZ8sghA7r+1BRK2qBNjl3nuwFwbUQ8LJx1pslw62DZ7B9Qm
D+DssDsgr90PlUkNQXjBWoYouZ1mu6yvlVP0BzeO2Hz3UQfPPUhrAB4CQrTVBc4XbU3y1cwCVaJ8
nBfFJaSh4coNSjXmobSQvvNRQpBJ0O0ZESbV/UeZFIZQLkuKABCmRoNq6VTbG9Whnf0a/xlAPsqq
O5Mb5wThAOGc7An9PzxQI3Nc/7HY9d9KNOhGwpMBAv1KWqx7E76m35uiV3RXaqIIR2hMMqJnp0pi
iAZwcv4l4Z3fGYj0mR58N/2d7sTJx0YxURhtVKctXLsqtNlfeyXHSbHn3JwQxNPg78SRulwAM5SL
xzyh3G+Eo52jIdLpLRopStF7divETPOu0BOvqmX9P6tWIVgyOgbwhrRaqGjpeWvjAGXwx4/vlh/S
Adv1Yx9T+ab9JSMwcD+hEW54kgE9JojUQdWhIism1NnSep+Uk56fxfCzb0QdHHN7pB7mtk0mPY8F
gLE2SXKvlIamuhpaUdieVTnNUypHxYGYjrpzaqjNiyBa0FR5B+5/5BwxxaAreNYiBHsuK8gmQE5a
kuA61CN0+azkWiSfmqEe3kXhrPceu2esTslQ55+VZc3/zdqkV59MOaluwL97IdbY6pjHJql1MpPF
SX0ZiD3E1lyuq1tOBVEKHIgeo2fbwu4otNdsPhWh2WWBlKbjERxhb18Tz5JJk28CzN6EByZ1i2QZ
WAaldPLPeqE7roY64oHk696bRuUaYCHsZXot2xLBYsYYsKB8eGu7WXX1WC78Ik+SGxhc+dXp0oo2
X1++FFI/+D35i2dZw5GT949a9HbLmZh4C94EOfxWeBaNdK3IpsW+IV2j6ScnGuPab9KuaV/NpHIG
V6JQmz1ljjOll6Ln9UPKU8qSa5fOreH2vTM5F/BY4XLWtAmxzcJCYCdDuttwDerd9jO9iGX4V1ZY
dE8tTGrJBR25L/JgdPm1s9cYbcyohcYzS6NcfawHe6zPVZ9N34rcQvsUgUelerHt1Xkx18XU/TY2
2/epIaV/2rVkcMvkeoYAUj53/PK+WBZP6qwpdSVUC74iS2xY1zXWi+kjfGb6kAuqj2UwLuCDpi4Z
cAhln81+7izKO1lbMcWyHB7Agwdg52qmow1cXdCXRY3+/tRgTSPrVVogttsRUnsmYF9/UqA+SlnX
+IRd0oeDy0RcFpuVZUTYKbDWhVveZheHlUDjthL8f1QP3NQEmjFlReUn9UBHaKhyzy468IodN6BM
x+8JXa72onWLehDH7DzxgKaovQFaAsG1DU5RkCxS2gf8EJhj/tRk66ukzv2JF8V47Qd5Rq2zsM6G
cVT427mpGJhMDho9PeutkppFUdTRarG3Zac8h10qe2TE+lkIFl4OZnt3LEfc2bBK6Shs4sLWWCyA
z2N4Uxn1BRkdHEJSG4C122krfVSzyNYPaTIiJWo1Mt1AaF5D8nmYpPUvZLTjiBs9nJYvWgiRyeXl
MRf4+0tyRN3fudu4vKEeE22RYZmb23uZsfiYhIaILbX5KUuKNdDmqbg9no6d0FUAYuk2UbaD5Lx5
yCzNKIqFKAhkbI6W7awu1X+hn7SiNT84wTxklu2mRpwcxVk/QpzNrif40dBSo+NKgL45Z5TkJgWW
vnSrV048uEuarEaK4BrCsIX+vKIK+iFX6TLVlSI/zWGkti5ASsODOKW/UidBfFUapXeONkvn1R7k
T9HSTVfAJ9Kfmt7NlziXjuRwfiAltz+aLqbouJMt0r69vxzSHIdwB6+/m22k48e+KvTqZCK3ntHd
cgy6C/Zk6XAI+hqReWNcvs1GMv/L/dl/RG+bLmuZLQqWsLHWOydTCY2GIAD5fT+06vGPBSwcXT0r
lc79Yqk3ru84utr1Eg3Xx8u+c8khtMeLRqDL87mtPA3OanVODMqY2yW/pWsRX6ZaL/5N5zn7nBSS
8vHxeDuHjlIEqZFIsOnlb+YtzhpoJD3jwZjKv+eQShqvGof2fUTmfUQ22B1MqPfRQ0D6YTtYj+kE
fl2mdFvmIfWpUqBJnajpFVU+4/z4u3YOKeOI2jLFNeRGNolJhRRgJdV8Fy3a2VNWdfCrxTjqG+yu
FrA9tojJzbxVVLUNGdhKXBI75oA66mbNTzpVhEsE4MSPK/UIybY3gXTXRDWU3jTkn/tdLsE+aRFD
Dm9zYQ6+AYLlJI0q2UBXqQeR9O5QaMLwhJBcqluSvx6G1pxH4tOSpX82iqH/DLyju6nmmB3s+d2h
EMSgwiMokVvMhdJPNEaGjAsHlNO/htX9DdQoS8DLZfnvfNVPQ21uVaS1lXiOUo4XIjBnOkK9F8Ib
/hKFyS/7TpDPOUgK80pAaqcBe79WFm3PSZXN8JYiQB67w6K1ntok8xXxkfFgBnceC4pKsEqpV4t2
ipjhn/pzUturKWgN51ZkQ3Tq9DV9jYsx9S1j/asZ4n/1TpkOnuudRbsbcvNaT+VqZLOxOjfFTGCE
laY6f6rQXB2JULuj5rw4rZvbHYInyG1UXZFX27bJGoXoX8an5lbbZvkqocf9lDWd/lQoKVAzKDIQ
rqTP1lgsf8wIDR1EX3ufCsQJJxuRaiD+cT+7/OHad0No4zEpZ4EZD9TpqlU9Rzi8H+zPnQtFeNhC
jXbAwr1RDlvwr1S6noizGqXeX5Hq9CetDz14a4lHLndkMbM3Hqg7LMiRSnprQgwxOBzGEnGHbBjT
c9JP6z9TZ3zVEb0PEnN0DhK2nZkEwYi+IOoLQGK3QU2iJKWUtwLOEcf5M68EfrjojV+QGz3yBdod
CuGuHw8pafb2pFcJnMWaKJFbeHrWSmN5pSxgvh9s7Ui7YgdDBemZZUMPQJz17WcZZo7Zgxny2BBP
nZFJh5qTZNllpk1/kRRrIU9ZIdVCTntttbr/TzFlpacqtfQURdRgHj99e19O7wriFmEjdd7Nl2vN
UkgVrYfbihLuaYH8doXvLp0i6pIHwI+de0fIz4Bo5f0jN9vccWNLwG2N8PqwgFie666Krkoiyed2
jfJT2xnvZ6lK/3r8eTsvO2M6NDjIEwiON2+g3BU56u+LdEu7Mjo5S5l9oETWHtRodifxp1E2k1jL
RWWONvKeo5kmZOcqpbPUEbpgyQg+6PEn7dUxaNRQK7aBIL3Fegxhvuo9rhc3BdjQ3+iRpKfGWh1f
x/J08Xqnzk+WkqzvlCbTLS9ZNYBaTfjL5HYgPOK9pywv4AhbNxutJaNPNcKzepHzoDetPHAi50hy
fHdmxfEHboEmyrbkKcmpFaVFHQXYgmHqmjfYQRhx/+o4xW/0dJhODgHtFo0itXp/cU/g9dKmAaJq
zzEAR9Upr/lYfHq8eLtngFiMcy+k+rZ0GPQHnNYOhYU7/oHuYi3tyTAzvFVSVJHHPOm8IYv/fjzm
3hzSSFKBFkM1pg95/2FgVZTZQi850Jeo86dRrdx6ZTazEK7wbwxFE0PlaiM138LIKm7OHJ00Eivo
d96yZIWXd3JxC9GKOz8eaqfKgT4g1UL0RyjBb0GfZHdtJTcknmjD5pdhQMrcmobsPCEt4RfDlH4l
mzS+9NH8G+XKH0gjoYJoCTr0/XxOM5UXtMO5wOPauVSIbflWMiwH6JC9m4sGvqjzC1DrtmeaRbEy
GTanHFgvCiCtJN8yVT3CTeztDS7jH+ESJYqtNryqrvEMuRSu9SgvwWq3+XenVLWTac3Kb2x9ggew
0vQCqZJtpk1Z5Ja+fi7doqqwfYFQcRNTHi51X47nLMMfr6iq9ICttXfeaHYBwxZRBO/A/VoJod+4
lUHySOE0otyoYJ+DE8MpM6QPpr0Aq4dG9BuHAOEDkZBza4EM3oxJCSZWsSIOLCXSP2VVm3hInLff
F2v9+stngBIY0CFEhMnxtkWwIl2VuktBEEklGkOQIPT2SUsi5RWOnIM1jREVn8xer9cL/MrpII3Y
2aCQzIV0jEj87G3lx0r7ZsI9KgqMGZCoq7QyYDjEa+WD6dwdh6oWzWiBJtpKQOpVaMZNZ8Awb7Ma
nIgxWecJH+pvvz6XJMpwealrAB7Y1ADiAimGVR8pFOZGE9AjRQ5qKRKXNmUYoOffe04Ezy7J66Pk
ee8D+ToOOekf6cpmj6q1tJhdOIW3dijGj9BwGmgR7dHz9uNa2qRFgjXPIYCXDtB3M4w1KHT5HEQQ
pdZYIxcZuobivKXHxikdoiQU4Fv1I2eX/l27KnPtt90ytpciXw1Ru57xwKAf1Ds+swcsXVVKJTmb
IdczBJ5CPWqu7mBaCUuF+KWtQq2wt3XsECcVa2mE9mcsFGCLths6X5FiNoFULysFzamsrVOROkXo
wvmY0LEP44mGyaoNlqe1pVYfhLB7SwUekDsf32gyZ/H3P6XOlT1HRlpBtS90eXntJGcGaj8fxeR7
KQIHVCFFoFlCHrm5Kqs+ivIuN50bWiC116xG6c1qWwd2OVd+ZEKg0HJJBSBYRK/0g2fXiYfxJvdO
g0VTeiT2tbsQBGBgFJGfBfKyudAmY5BGrhr7lksImPhFDF4A1reRNH5pLpZ5RXloQL5RbvDVU8lR
TjXaLO1Zo69vu5lkTunt8WHdebbEdcf8wIgBYLVZB67eol2MLLxlS5KfW1rGz1o6K2faAP1vLLnw
AmUQwfHfFvCLtQqRFEs4nZYcn4y+SU/S3BzRe8SKbg+nRcAkEFKIVm+LnfNShlrX4FViZvT046aO
rqOsZGBd2tCv1/T7r88fJXtBJxIBzDbfdcijq7wSXmTmrHtyixhEXY64z4xZ/usvMGaqpO+sFY67
W9gupYkGSapIQrosCS+d1qWSq5tt/Tx2q6ERicaK5mZGfCRMsvPyc4nDa+XCQm9zaxtQob3a42FN
lsTde2kHqQ1sa4mewtTGCQXFg2DutKM76we5bLuOIioU+lEyItabkxvX0NoV6MMBZY1UO3cVHQYv
iRFopKlQko5BQx2CARdDzU21uP0+tDZOq1YDbGPU0pDwRM6QNobiYS3XHtB+5g7wjSuvadtlONlx
Pn1YVkcCl9Bm8+QqyTCnADyGssZ9JQmxXCzA1557ZI/+xCA3i7x2NNuvcg+x433njCNmnOC4rmnd
2pY3cpFF3uPNJR6S7RyIsISqAiEyUlr3l6TFDZ00dU3dWYorZOxnK3tulto5N1ZK+Vmhp33p21z/
ezbq5PJ47L0LmootfX7k+bggNmPnBnztUmlQDlfV5DQ0Wn8pkvAIRr13WqnW0uz88S5tKxlVQadd
nnixpSbNr4bcyuAZ8bkLawPLm0rLDmqKeyk/scH/Btzcd20d50OMad6tsypcTpOu8LRqjd5FM1A4
/s9x9QVXpRzMnquG6HtZCe2Sx1O7+9EiAOM9oqu+pe1gpoiKCrQvrigLv3VC0otwfvXkUe9eIqcq
D+74twcY3CxjEUYTRQOyut9GVQokxEmJVyD1rV6Fc+PLWqyT56Bv5NEj1F7ltRo/Pv7Itw/L/aCb
pw7SGnAuOuO3uFYmj8MMrRPmjjcOeXZ+PJQIKO+PCUM54hnjbcE3YFM0Mu2QlknHmsZSG32YQyfx
cJHtz1mLeJibm131IYuo/DlSh16bOR1pvOx9qmCT8n6i0/tGX5zZBePRD8DW19b4FM9r+WwPTb3e
+jHL5INXdHcwyGuo6lnIZmw1igx1gnKFKEZQ104dWKtRXSUrnN9TIVAP9s3eUKp4SOkOUcjZQv9m
PVr0tM2BcZpO7fepjekUFK1Tl+m/LA1MXs4g+MjbNi3KrWqt3Ja1HPUQT3Falp4WRcr/6bSx961F
mz8/3i1vTx9cZhG7U1yg0r81SsQCV1roeYD6I2WWOp4LQ5uicxZOme+o9np6PNxOzMd44piT2CF3
YotZ/inSbbt0SaIJkVx0be3PY1uG7ryG4G6lQjmNw7BA9ze1MzYQi4/xWfZcY2vmzZmiHdRB3r4m
aL6CUAdEQUXpDeXBzKd4xHAUJOfUp++dynA8zSSl1lLJ8vR5MdykwdW0KUfjw8EciBtme0J/Hlrc
UD/NAQpHuTEOSxY0qyx3gHi6ujdOspFlL6uNNp9bY7k7uqAM4OcWSqsFA2lXHQx5KJ87Xuae2Wu0
I22xndfgh7MVZwk9XHRMN4/cjKBbN1JWCHD2xUqv7MxLL63JOR1nstQir5+0sUv9fhxtFq2NL2k1
yQeP/N4pI6zj2yivI58vbref5qbTFTwy2CNB1huWF5at/FUZht4zcbs7WIe9rY98G68f6aDKprwf
apSjhvQSfk1Wr3+gVFDKno3wiy91tfWppABycFftzi8BDCOhMw0BZtM00GJ9bIgc4yBMh/ysxgqJ
b7IUmjsooelXWqifjLZPnypVid8ZDUVbvIha9/Hu2/tqIhmBsiCAJaa8/2ok6u2yi6YEodPU/ktu
e/PduGTlGVGe7kkngjuSF9sdkOIcZgXghZjn+wEtJU3D3OHeVGy2llHI+cdFwjvdmqQYCI9tHoRq
e+87TT1eQJFJv1GGquIh02obylYxIARhTROGdCVdfLcc0oXcdgz9NtW1gwd+9ys5hQIESp1/WwWJ
I0L/dETep3XG+etcx71bSnH6OhkhjVoUjs6Pl3HvlXfIULm5gG6DOLqfVbVpC7kv7TiAIYYb44TS
jVKMXxczNG5OiAc5OOvMw/q5dct8+efx4Hs7WZwb6rvgg2Rj6yFijJUQasV+MKRHhdtkpCBuqSiw
rC9Sb67nAv+sQG1V6xzhSf1C70D7WI5rbB28yeKIbm5SYbonNDbRdwcheD8LZmPMcT4PUZBT83Bz
9As+YWwvH4TJu6MgwwG0l0cZtZH7UWxm2M5tmkVL0mj/QCP90pSz/sfjOf1BJdx+CwA1RL8VUZDc
2phoFD6aoUxIaBOqZK7Zpuu3enKyvxRHUCmTNelfBrmuKa5RLAhkO7b+5AznGXabM91ACCitTum7
Z0GkOFxbd3HYli7GjwSaqznjiZlB5u79oRyF62iFDfzR8y623ZuPAMmlUu4kPNiCynPR408KhY8w
9cbxpClen9M57uxL1RfpfG7bdQr93FT7P7uhbixfksf0SQmz+u+oH8Jns8rtwicqqI4MQ3YOKBrW
JBk/igVvYqoJgnteGhIYMymaznPTa+d4mcJ/1LySP8zleqSav7dpEFODBcdDCih4szXZNJY0IvMc
qHCWA0MN9dIdoFi+f7xtdlQPQBzypgi1ECKZbVaMsI4UUxCLgiJPc9uFwRH/HYem/qVb1SZzpSJE
yhCeVfS3OljK/CItWnFFHKgdvbWhOPSqLVVmndRC5EAQAuevsWWCE9DU0o78BgwjZrZGbrdo+IzL
n0gsWd/aMe3lizJzA/imnTa4nq5F8amyQwxn3X5c7P46oazgnKqhwnHOgKpou6sMA/Q8zbrRXpfe
XlZ30avqCcifE7nTqGSfwrDppUBJoYT2XaF+leN0qCnTDlF7UUFQ/GXxz2X/7WO4zOBx28g6dTXB
0wmaRRN9OpjZna0sLAB1mksCAbt9t9Q1q9alh88pL1ogN475OnVdeX08ys5rRUuR7SHuMfhTYtv+
FO+MTlJBFqeRVKeV/NTWU/NklkkX5GtWvMKS+eJUofLn4zF3YiwohiAmYIbxLm9f5H6sOxXrLxCQ
Kc67c6EXt4b2sI+Q1xGHee/UoeqOCBXEMCFmc/95oCLTvFmBEi1N9b127PFFjrPlE74fzrswcsrh
IHzcGQ9Bsx8pBqg3Grj34y2hHQE1KUAPhNqiuoq21BiKlfZE5ap1ID1AC5LTL4/nc29Q4Je03qEb
c8GI+f5pDfFzzptlADPeJ5JyWif1mxWvnWsuNWKN9frr8EFTiAIJuWyEIo2tDkZjJR28FvoXQ1tN
ROKRuM2pGxq6VyVaenCl79xjuugBsnZIURHH3X9cpGt1JDcCFVI1qAnIePQBKdQOnlhxmDbvBoRt
TYAkIKHRRrwfRdOh8dYm/eJWpslynjv0BP5j1Xr25IyyHqOXaPZPi9Ou1aluq8j0H6/gzomAjwrB
QHh5oc2/eeFxlzU6lFakWzPpja9aXXoZnGhypzUqfn0oVLZ0Yf1JDx6JufsvzbsljdENA9XSjNXZ
IsV9yTPiJ28ql+TgClN3Fg80GJgwqv9gw7bC6pAyTUldtTywkGMuT2OoQJA0V9kYXcMYW9NNSDW/
t4OV/JUUxVAgLzLOGW23XP83y9Lmhbu3Xn2thWt3qjMV6ec5ioUPZNJWLqRrysgQvEEqOHC8Vd77
vvumjKr8j2ZHZgbRLp0+2bhtHVlP730Y/WkMHAjwuTxFiv3TkdPngTLCLGVBnTgtSvhL7YfYjBxc
znujIDHLfqRpRr1C/P3Po/A8GXNEom7oa36tJ3v1HG1Z/cebb28UsLlUI4hiecfF2fhpFIzBosTW
xjwAKtg/J9C4vK7q518/x8BW/zfK5iYeGoaZ1C4PEgOYhDab8Vk1G/lglJ2DxDUBeoxIFgWAH8IF
P30LQH7IlzBSgrqQJW/SKCrRpavOOujVX74ywEHQQaPnjEo2taT7aaPjPHfdmmaBEkZJ65FytKfQ
LOyPo2IWka9NhnVGF/iqWVl8kMm//UqGRU5VqALo8GY3+8IhZDTlWc+CtdRL7J4S2dX0cQliaVgO
Mpy3F6MYCilTHAsEaGczVIwAXElqngdaDCfuEndpN5xba7YjLy/hk39XrRGKrV5oYdDPCxTOx5tz
d3zEFSgRUq9DZuF+lpM2m2haM8t9bZRP+jpFr2HXy67dGfG1iOf0tWgc+QwjrTsYeXeSUZWhxSaO
4Daw7VWrh14qRl5lZfVqvBC+wQAwItdW66N9+/YMkkbzApFPE63wVt5/ZjnV+dAh8x8kZNsuLMj4
GQGN4fJ4Mt8Ge3ALKM5DiQaL/wZykmrlRDe4hHKLrF2Jgt5sFD60/K5yx7Dhcm3iPnwxqc4cdZZ2
6q4MLXYsAsA/hIDvP7CVo3LotKwIKljTX8KqnV/yPDXlU4HE1Pe4N8YPfVdaPsr7w1Om4evnZWVe
5a5p4zX2G0sr0hWcZ21Rv9jceBGQ6xQaeE4BtP7cxIV1i41Y9dGBjT//+oxTdyKowCgDntxm+wJD
VvvBjIsA6HqO8Jojf1ggPbtOXnefWywszhZYyYPW9E55RDT2aYIIEjjB7+Z16saGAm8RFUE5VvV5
MSMkFxRjfj/ZOKoMlvrP0gzOJWt7hBFzHKspjBx1jPc2NMQ5inwUV4Tj8f16J9IUQo23sqClin4Z
GlvzUoC/p8fTu/ulQoEG90+yT3AT98NIuh0pcmhkwey0+QdsV0fHldXZSd1cqWPlPC/T8gzuJD7Z
ZlJUblmb05cVh8Mj9PLbGJynjRoQM47sMvn2/Q8J1anXB6g6AYYr2erWmjV9qzNoo26DBu6pVLKj
w7w3w9Q00fHCrxq5rc37Q6VaaYwuzQO7ktZXfWrMAFfj9qBIvXtwfx5ms5faAf+ggfAj0LVce5eS
4wdoDWp/z+h7Pjnt1P5j86w/TR2gBC+bQrNxhywZM69VR4jdj9d795thl1PkJHZ9s7FnKqtR0YQs
d+cYZQAlLUR/NIkGx3880O5y0pwlhgDs+AbUGcsT16fDsxfqanM2tH90I/mGM5jqlQ6K8Y8H27mW
oZ3YIpYUiPMttWbo5TmyMi0NsklV08+ZNEI6rHtI/c+ZaYUXbBOqmywP8/XxuDsfCTMQKRFxWaCU
JP7+p2Cp1xed/raBMHs3AJ4eV3IGL0wpmSVq1j2p5TAeVIv2zisPOWMRTdCB295M5OljnbSUqc1y
ojDvTs2kNs+21EvdqcDQ8OMqq6N2juo1Qp++iGQr6JA+6s/FFPX658ff/wPPcJ/1wZMlekOIRxhM
blvVXaP34O66NGjG0vowV3r6XXI0mHeAiMYraUpiXPJYSl6oz9XN1emt5ERKPPjm3CWfuzWmN4U+
yUF0t7cs9AWh3HN5Q0UQh+CnZUG3RM2YlySwQXq/QDyu/FptR0CAVfQcW8OhKJI4wm+mAYYAWAQo
/uCZNgNyh9PyQb/G1gZMv+Kw9sdk0Z9b+uiX1jIbv4kzhE0WtfNMvG893H2fMilSvhKJ/jqLD5gl
3T9oBGJZtqh+tPMHXacsFVRxNhp+PuhScTY6Z/lP09qJPw56d3NqJRoOrpadQBM8F9JByHUgH+Rs
rtNowhoiK+jGRVFY+Ppa5n5rn5XiZOB58zz2znsttY4c2cXMbmeeahGgS/xhKd9sknEQULVtjQ4t
QDlEs6TurVdnrY74bTuRLNE7+TcVIvbTtt4WO2rhkNsh7GlIAowRtedVWUJ/KXDhfXyk9oYC1krp
HZIOKJlNZFUC1EGZFX0tZ53gdDV9u45ITjngt4oRQ8zHo+2dFL5I2JYAvicPu9+4jQSFuoulNCjk
Gee5JFKR6Uztq7Mm31bwYv5vDPej34QRGd4F2y2SrpWetGoaqF3R3Gjf2345abCBuzw7paHRHYTr
e5PJwqGLSksPx4TNuSyRSRlUifHGqYuDeArXU4+UjF+B5D0IpHaHEuQ1IhfBpdlsxFyZFylBXT2Q
CuKoei3VUzZ3yh897lIHs/h2z9OU4L2h4MX9BpP1ftG6LnKctJ6zADF7QmKS5ZPaQ/F8vFY7Lw3D
6NiTgu8VdS7tfhgYESYbX2WYFi0GXHOzCxmYfqqdyEZ8QbPfI+rWXCwUPF1JmXXf1Nv24GEXQe79
8Ra/AQY0gb8jChL3v2FOe/woFoJgwxjYMNzi13mUlueU9fam2pkNl/u8cjEww6BhSa2D0/j2ThPj
05yFJQXgfHs+5D4yUdizCZdQi0ld02yfMrtrTxF9S28A0eSO9bp86K0sOTiZu4sMEpeyn4Zcy7Y+
1ivdgDp7wewXcX9aUVu/dKWu/fKuFWV9Qdxl2xIBi13900sJTrZMmgz1pjmWQqB0iuxNrWL5UddK
vzGVgtdGn5ewE2jx/VB8KCr/fc1QYV9dJ8vqz70x164lrw6EsFk+gw6dzkbf4fz2eCu/PZt8JQw+
CoBA6t7sokgbx1LSDMLDyGwWkF9p+HFF5KzzpbYFdfx4tL2Vo+JBz1CIOeBgc/+hc1TnFi7TaRBi
MqW5mJnYnxu7744EEPf2JmBWxD3+n/O5GSexaNyvSZVSEBjaEU2yOvtij+o6Ivphz0+0a0n7+Xl5
5Oa6Fh6kNXtzyotLcZU2zVvKt2ElYVGVWRq0sloERTbPfm8b+bVftaMJ/eH7vL0FCOSAKigCn7Gt
SVr6mNe9U6TBuq5N9lEt+hkvGy1aI18RkoR/sA7ScDXDURkDuCcYz0zppC6+BvJOg4+Ckpmb2Hod
g5nEAWAhkldPs9HZ3TVf1+7PflZrfEeGekRocQlNAudlTq6yPGqhuy56rB3caztEDmyZSeoRJqa4
wRTebxJs3ZSmG8c0iAFkvWuiujnjTTJ5UinH51oqYg+RntZLUHp4sY0J2SiYNP/afQy8T0F7/te3
LN1+1LOhMVCGU+9/TdonQ2QYqJYCWuxf53WUPKsorIPLZu9giEsUYKsIN7YlOjRv47K3QT4UWTPe
DKuVrkiR2UeFhL2dCVvKRL3PIWDbIkrX0R4rxUQKuW4V04/lxPS6Hv6nk0fWAb37bfhEtR9iGFJi
4D7gZ9zPGzflBM0FoeJ4rfsXNNgVbN8pbc5sRH/V7OV33mSa2fzHs8xUbqKMIZtR+UPhj+6yJn9D
KGkZT71VjvpTrlglLqIUzRs3xxcqd50yqxAsHEr7nZz1sKIe75m9aabXJpRCiULegvn7JJLsBcXw
GMqRb+ttGMSpY51TbO4OPnt3KOhO9PcYEYm8+2nWAaJAOAMjXEEEH30llzvlZUJPzMNohVbx4w/b
W1Rw7JTcQMHwcGwOQ4yNiWyhzBREvaBXgY96ilLgCk4S6t9BdB5hhXcDLT6N2rVIMpDYv/88tUaz
m9IcLjXhpOYubiX5k9bren1Fx3PNvKmioICAVPR5KeO0OdVhG12zudaOajY78wwazWAfO/QLzO09
25m2OWmIgVFGWWevUFbcX0AhpNexnJpffz+o1ItaOrU+pKM2O1nNB5Ya35gArLR6NZ20PTkWFL1M
gdLyeEF37h16wiQBkDIMUIWboaKp1WOoimyfapUvRdHV51AOj8gtO/Av6EQohNgcSyHmtFlGbZmh
LsPGCEx0QXUXK7H5Ox5Qyl9go+xXTSkrfCCmUC2fhmqskUvUGnX+21w5NSfkwOsvVWua2ZepTqcM
IlKhjgiNqlN9TUE/jm5Kotu62GVkAv1jWyd9qbFXfTxVezsAfRpRExUUja3SMZblXHfoOAeSqWHm
29iKi4hzds3M3Dg41DvHDEE6Zoronu29XZViTLRRnZI8qJCzflGkobc9iqH112SQ5rOmh4tycLB3
P47MmoYF5U/SiftzFvcrgh8Fwa5qyMvL0On2pZGiHprF4BxE7zuxmdDJx8qGmBPsxeZhqJdqHaEH
0ieyo+S9VDrpbW0zs7qILPUF6h1VuTVtzjVMzSN88N52p6+JcC2QJIrpm7HRpQLnUTB2ghTICZ8t
+9QbSX/whXuTKWxleMy5KIFe3E9mpY1K2It+m9MUjemCgTJQH5bS/5qrnl4e78q9rUJyAnoF7phJ
tHQ/loK0LKrqfY6bmpmeEjWun2Yp+lirY+WXlj0dyAvtDaeT79KFENyCrRLrhH5RPYHFC0qwc//H
2XntyG107fqKCDCHU7LDNCdKGgXrhJDkT8w58+r3UwPsH2oO0YRsGBZgwK6uYoUV3nBoeWe+hH2l
4gg4pOdcM/ZaXFtLSZ5N9IWqA0XsVcmHRg/vEOKBfhhZH5eg7S/8m8+OWu6pAm7tDFHsESR2dCPW
MFhyMhRZAHT5cjAE90o11MckzPcazpvTIVOkqUJBjsN2/bXAaPe9blNT6ubQ8rCLRjKpcnR3wVHx
8+2NITbZKjEQvSKwCjwWwHZXV246lACpqiz17aZbThK3Ij2yyH4upCU/t22bXrI6kHeag5ur6PB2
Ufrnllyf7QKwX12HKddITYhshOQcclP9e3tmW3sQWDRPJC0DoUR5vYgThK9GhXjra+EATKdqXFSk
51M4D/VBUoqdddwZbd0E1OuiBdiCzvJQxsZDleU/kjpNXzoOnlehfnm8PbmtHUI9hTa2kCoiB7qe
nKPOkDOKMPXnAbJCDyTBkyI4rGHZKYfbQ23ODMMSAEYqHlDrOx/f3AV9ZDajLknOKdbU7E5tw86L
k1g+NtE0nG6Pt7U5YOZTPwQJSjF89d00dXGswqbKgX9sdkKnqfIDIdJ8e5StBaQczTuFAJLwBL5e
wEpvy9zpS1Tk7ME5GnB5jzNlwbuwV5v/8K3oalBv5J/Ku4zDpj6bjSaXYZio8akM4kg7SNMyHdGS
HvKdwba+FrI9bAugkXB0Vxd9GS5WE2p55kuRPNCAjkYvttCIlhdad1bZ7iFUtu4PKjRAGLAkIwwR
6/xH+QtUCvSVgkdsdvLic5N3rYsqb3yKq1b+LGPYeVRjaQ/hujEoYaJA09JwF52z60HZh3mTiqI0
xZXWLzNUmd2sMztvNrvQM6UcJ7i+ab/d3jKbo9KHEvpS1MDW5EfJUrEhsZbEbwvsCGMy53NGP+aE
54x1jwRIgftSqfz9PgX8AxuCyg1/rZ+CanCWoUoaBp3b9KkvluhjosTpIVcnfQdMtnEkyPd5CUgT
eXveuvB/fErVinRnCPC5m6xIsU+BmdXPYcohupQmKc1OSrGxUblPEM2CegZTYs0mnzA0ybQoIA9P
M+t7HdXBeejr9mzEo9S69FvHnUdn6/ORaZOaIXiIFujqUWURl2IYsGGEWyd5cYydiqojHqxF6nAq
QNJ7uoyP4O09IwKP1fNKPEoFRRj20XFeDarWdj+Y2Kr7daFUL5YyPZG+mqfYwjvTiur4PIfFdJ6w
gXq9PfDWxxR3qFDnI8hc922UoulTgCkUF5EHSzwsKOjn5yNUqME0g//wLVGGxeQYMhZRkViFP3YO
MIEgMikT+b0V5v1p7kP9Y6VVETWwElrWSwSy2d55ljaeCRrTgB8RhH/Tc7keE1tY3HpsG0qd6GuY
TpE92uEuAG9rFLglQhEQRDSdhOtRErOGWtVR965zozqksyg3VkOxc2lvAFygsVECQkYL6yxmtBom
zMYKUevUH7S2dNwO5ZCfTl1JLw2nMPFSpC8Kt8V/DYmHPtYPYagb0WGJwZzIltbtFBa2fw6q2ngp
EFpQlbv+OVy8ZQ7AkehCA/URDmXuFRiePyhLYX6tlLL6VqB9jiWKlN9l9LgOfVp3j+GE6uTtXbxV
5IWhQRpNwZNK0jo8jZwp4+AqZNNZajS4p+f5XRcMpreMpVayUJnjh+m8fB6aMbybS2N+Rgdafoya
ObYxv+n+njArKloWQTkNXyLLVXSCha+5FCV13iaNfmWo15C3Ja2Lcqt6HhOp3rk/3koe6wtE9Hoo
JXFPAgK9/hQt73wZZmxAGQ+E6biEFg0fczHz/LjUJfYUQ5xFoz9paalAdRzNj4nRRbCGDWr53mRV
yldFCdGNt+3xtzxGGQYNrTp0Hobt7WNaBWEGNRQ5ZLfBGs86D8sUfoiVqdNxm++q+6BMF9ktuyRM
YI+05Te9KZX5TOSGJDT9te4HRek6OlFSb77gsxjrbkHvJDrMmRPbd4VhzvEhV8LypclzuHlzhNzu
V4pwhJLQz5fj0vV6eDfVZah8VdVufsVEsd1rgm4dY/YyoFbCPTq/q6+G4hO4HsMkOleS5aNh1elz
BMRi5xrcuHPREcFqlVIu/Y+1qBZiKOYczhoql2Y8HlvN/jW3UXci66h2nuqNZ4XqmBDBs3DAewdQ
CdNysJCygHuaZwjV6FGZTJfcbrMnGbGLym2jvACsU+NHMitJrO2E6FvDi/YcYGzEIYk0rzdluNhV
m1H48SXq13SuwQkldVueFOxA7lDKM88NHhFHNQI7e/tC2FpiVDXETcDpw6/peuQ+DJV5znLaBXI6
HxNLsg+RFaTnsunKnUtZ7InVyQPtTdkARiFaYev8EWmdTI7bMfTTpe18We6au9bOcy9vw+kVGk3B
RtfnsxXh6OjSHf57sialDIq7XDMUswg6r6eKxceIWbkM43ZIjxCDltPSLdCbujY+8GV3FnYjOqI7
iLCPSCZJ81aj4fFeoorZBJcicdDHkozhwcbtxGvkZj6kNJyP0SiHr7e/5sY+EtpnSEdSk0LsYPU1
KbSkmIon0AsRFXla4qU9g7YrTplUJf9LKroxOEZFXHpKuPNxN6ZLbYCiG0Uckpa1jmQUKHVTjHS4
1Coq/UZB606dov4DpQ+UNoawQVs13QPYb+wogvi3Rabf846wU2dY8vQObMq8D6ujs2TyIUV0+2ut
atkpXrLqPIXF4LUWiK9hKvt/bq/2xtkhDrXQk4QKJXQ/rjdUaQ1JCo0U11grlQlBC1zBllCYbI97
99PGfQuoU6YZyuVEkrYaqsqn2XbmVDTZhjJ0cYsdDmVWTDtlxu1hqKuwY3ka12IdSbvYRB+ABo1x
KXI3n8P8RxGVe24Z4teubgJmw5Gm4QyFbA2hCYXsDa8SPomRYzxWdu2c41ZT3dZ0jEM5Lnvd+s1p
vX0noAlUT8WH/COc1kYsqJyCcLropMpP7C77NGXDXrdlexSmREJLzXQttFWHci+nWC74bWvgUBDO
sgEbgwbN37+K9CdsIX0hlDHXs7ESuPAAgCJfG/UudAelJPMqrRbW8ygBh7+9ybdmBRhdhEyg5EA0
Xq9dVCpqktdA1bIil9ymAqcdNbvChVsXl5BBA5dNh8Ba48fMroe4D/DH10NNeuJMWYcEsbiHxU5b
t7Um68C1UniKMv29aDe9a0oLwMbwOOOAXc9vkRxYZSloTWWhhTmXcuYli9R/gF/47fZKbl0XBlkP
p0vUO9byxWwFbSJmi31Mdod/SqOomVncvk6Ap3c+2tYB47bgbPHSshvFR/1jwyfOoNlxh20wjqj0
IxrH79Qs88xi+dJF3dfb89ocjJIKVp2k2jzs14PB17clLdUjf+zD7tEx4sjNe9k+VThAHyfW4nJ7
vI0dKSIWCqcU8/HAEa/CH5OLF13NRq1E8SZP5hPIx/myQDs93B5l42uxeJAwuKZgE62NR+IuG6dZ
mSK/V5Gnn1ocdky6gg99O+6BJzc2P8LEJlV1ThisffV6QqaMHxGmKpGv55mj+4mcZsnBXPrmrrQl
x3BLip3nhk36xakXc+fK35one5FTR9cCOvcqUy60UoksvIv8acya9BCMufIpSMakOsiROp9uL+pW
IkzWAIeJbif9/HVhQ8rCoDBrs/Azvu9RmbXgkMpT5iZWJ50GSw3uYsV5FcrHrmQUjldTcD3Yfbpz
FDe2LF+V9EvUOthCqy2Ldn0dNMmQ+5lahpcCYR1vAiJ+MnKHBGpI9gKVjS8MXhJBURjvooi82rKq
XEp6TYDgj9okNwfLjqNv8iSp7cFSgpnwJTaf2zSKD7MKkev2mm8cF4H5Ewk2kSE6qte7q7ZHHvNA
z/02B/HHBw6MF4LCbk+SaSMChA5nIXoFspkHcD3HfOkMCT6nn41DiNzxAIkWcPyxaMH81Qibe23T
5nf/YXKEQ2TzPKSERteTC5MKebVGKXw9kNv7XG/ySzMm9U52uDU1oX/ItQ33jRfqehTgn3qVSnPh
0yMyfrXDot4FipX+41SiZjKEKEMd+jHdg4pvfTkkjIktQVYx/OpowrsGYhhEBfXxtD+mjRWj4amO
O4CxjQsAxCZBuyiqUtxcLWFACRw+Ulb6slaVsguQR/unSdpywPsypMZ5+4NtnAREfDh5VKmJKDSx
1H9c3nVHhDZIQeHbwaCGB2vQIrxAZXP41jpKVBwsDWyjh6lrr4CPnKfSON/+ARvTdYg90fEAS6WR
h17/ALUFOo2QJ/2cEP1TObTnk6Vl+h2JnLwz1NZtx45BsAfQNDCfNZ5ED5SUHWoz1jLBP1l6PZVd
UGnNjzZyEpz5aqNa7gauKLQ2krQT3ArVTihkd6HiShC/g53l37j4wFEZPGdItYGvXl18Eoh5k9JN
RgxXVwcDTdIHPBd7bNaEVzmk7J3LZ4ONhW0Q/GBBd6Dy+e7CN7IQ/jHIj94Juqc2MY0XYv7aPmHf
OhMjROq0uNRCHfvUIh1t+lpmNp/MqkbDfuwsNbnMTq3fA3lHFfPvdwIIbGDYUPT4c7UTcrWwCrN0
Mt8s7eIYTRIirQpSJ1k7STu6kFubDlUVXItE4xyO3PWmk1Q7m4gzUDDQ4t9GoDsPdtMPJ42C4Oe/
nxSF5jeUDTfx+s6YIOgEsWpkPoWA8jDLcUxWhU5drs7WTh6yBRIE/wIPAl82wadfpQaJNBhzFNe5
32VB8n0smuVDN2ZL4I6pk16U0dHPZlPnpqsnOUI9dmkcx46S6s6efr+4pA3w39Fs4InjXb9e3EQp
JCcptdyvNWXUvSLO+vQAyk3A2Wa12VMb3RpO4TS/pXlC5fN6uDLtB1uOQH5b4ros0zn7Mpvmj6WI
tL9+3NBt49onDhVGj+tEb+A3FAEi9r6KCReXZLBc6jLbI3WL5blOxhkFiy/RKwH4tuZLArwctcGO
6U0g4/uZfSLflUgwfEc/Qg89OTL74yCjVb/z1d7fRDTwaQPRUwKxAmTrehlT3uqkTjC9j2Wzflqs
Inke27J9Mme9Ds+DFivq6fbReP+cMiIqR6LWSR9/bZphlQ2JmaFTrolD40BNID9IlaXsXPpbywkB
CsKlKI1TU76el1Zy2bU07P22zsK7piyV45z39lOMPduJ0mj3SaiC/v1RpHHPRnlL+FjS1VGMYhIU
ZSGLjZNCddOAo7c4PVbSKBF8ahDI/T3SL70ofZOd0DIM3Qpud7HzSd8kFtZbiXAaZQSdOIK+8PXc
BeAVHCrfNEnjrPFSaN0PdT7ms7todUuDNg1xWgotRH9OCafnFS+yPPzZhGUEZFxtvw4mvvBy1+XN
oTPrQTvbVhuKrLxbTHeJSl1xEX3TaIlM1NhOducYR5w3qvYsoWJ4rFpbz+7CCImdkzIt4DUcJS4t
FKyqRHdDBGKlna+9tae42Eme3tpXawZRZesj24DuFSXv/BxETnBPnLZX8RGh83pdBRib95oVJG+6
XldALbOCa0biV5I09+c51p07idjhNVQT0zmp3SDLUPOj7CNo47j3VIy7Xv7+8CCJTWVZ1SCBrsvZ
yByGXa5GECWCIbxomqQcRmSGd97JrUtBcAigswpm27o517PIfYcjka/a4eLN+dS/pI2KknwY/kwy
ED63J7V1lVMfEeW6N8lecZb/CEYLpG1IieFKyAr3udRoGjZEkX3pTMXcORtb1wJoQHEueJvf0VmA
TmucOAsce5RVh94xwNOj4rocY8uMhD51F94txdx/uT3DjX4vE2R/Qm0hAKPAdT3FfpaqUS6pLYRG
PQWeDbrIm6ZAfghB+f428rahc6nPytmg6+u4pMV6cKyXxX7GrkyiD1OE9q/bv2nrzIiERlTOSTjW
TYocxUi7mYfIb8dY+5mGdvGiD5G1s+Ab3xYCDGkouFIUgtePp2RL0FKaOPJtowt8a0SbxlGH+dFs
5D2zgY0JoeQlMJEIVAlgyvUaI1hNgCeBnJhK51XpM/MxQ9R9Jwfdmg9oUvJAmNg0AtTrQUItU7u0
02IfLlF3IASkAaAu9b0xjPLOQ7lxChUUD2yaOYSqJAvXQ6lRWs21gLroo6ygR7+Mz2OnRo/Wsqg/
Chng/+0NsT0e2bX4UtTnxdT/OIaDVajSYvEwSxkyinFsfivgEdwNlCqfUf+1dx7Lrc+FaBnFbHI6
aLSrzyVVzoA+RoR+XSP3NMqV6RgmS7czytb3gk0uikvC4GON8qzDRWlLWJf+NGeI0fZmdSglVfFg
glU7Gfz7nBq2AnOhKMqfVNeu169EsREHE5rxUWPMv1LUKL2et+5u6rPeqyQ7ebDwmnqhJ7jn07Ux
SUjf7HpEm4W+w+p2MWZ7gQCNZhm2f4PmTgAG0OdzqvRJDwtn75xt7BO6fBR5ROGQ+GJ1XZuNNiPM
LFgE8hyfMIEoO6/XgW8UaSs1blPo6o5qx8ZWUSnKkrLR3xP2zNcrm2raUkxxlftLJJWeORTaWTjW
HG/v/61V5P6AsybWEObC9SimZEBCXOLcb1qdgnYYERSjWuEB0N8TxNgaCuAcoSK6XTQSV0uIIFbv
4FOa+wh0LT8GeQ4Dj/6b+S2GlPfv7WltPHmqAULXQMxOFOdWMelAYKYnBn6rpTpmj8o0zo0X5K36
KQ7UuHAnVSlRVC2z838ZljgfxhDoy3Vi0QtucjUDoG3sqejdnoulcocoM0jxdcnwGpSm/RktoD2P
wa215VIRUlHCmW9NP5khbwxv7KFx6s1DjKnia6FhnJpPsvrx9hy3hoJ8KMrogn64LkhKqaFOaW7x
GHSFga4L8vSuVenZMR81kEe3B9u6Xiix8rDB+RNgz+vtOXYI3uYmbh7yaJhf22xSVOygWutiZo1x
SZZKu1MgDT0mRaLvsYC3Joo5utDJoNBAve56bB3I7Kx3ZBSGDdulrPXlKNdxfYpjO9w566sgG70W
AdNFm/ntycPFYDXUXOX14qS2v5yenx3v/NS4e2TGnSHWvdSajvAQZIht5e73yHvt3CfV3U0FxW3/
R7Kwnsc6vJrN/z+P9vjh2+PrS3J4Wbx/ZHevkrs3mdWt5cyDXgFaQznM/fb9NXQfAncn5FnXT99N
ZfWwxROeoODpbN9yn0P349eHp08f9qaxrmK9G2R1x9d6k83GzDzuHVc5vEYHJpIf9j7L1tv1x0Ze
N7izfszCalKAINh5cioSuz2NRCe/Fy3GD6uOgr/v21NnF9w0QE9o9K4rvZrU1lVc4JDRK+PvWB+C
h6yN99Jf/m/Xu01YwwuZHkodIPUIBVaXA2I2MT0r8GNBFRn6aw6zYSld5BEkaN69Kp+yJW4tNwjU
tPMQRDJ67KkcxQ/rIEtcQyuK3LOUXprPZm2blTeHhvyhHVrtq9XmoeVC2EoavC7yyTjIetaaL/OS
Nr9TeG8JDp+N8xqmRlHcOSaSIWfNrkE2tVFRtq6EWLyfKYrUHZw8DWQvKqbxtykXNu5ApS1/U8zC
UQ8h6NsPwzAGH9PBXNrjSF24OpjqpJSuk4TDgzQ5bXeqnUT7ZhfSNBz0tA9rr8i0JT9kbC/n0Br1
0Ls4PEsS3r3L8jSpWmVeqrGHQjFKMDk8B9b0L6Mldf8YQNLkRQrMVDmrVdMqlCkXegQDSofeHJdp
5nWBZE3ubHTgOxaQsLh2znnRPsFjwwa7zuwMX6qmnH7m6FyisU4ZEaxTEU5fpnBKP/MGWstz61g0
OV0oJJnxLxqnEzIjrRL90yZ1PF7ySnfO+QAV6SJheBUeyZeUxNNS2c6OgZyl5lHOQx2HEz1UNV7N
WJO8UkvipwXwSXbA8qz9H2/TZN6r2RSrx1CSGukhHZNi+JzMpJGHxdbz4mUp6/ZTldTmI6qOYe4u
5jg1L1xTUeVmjbl8s43U+TWay3xyJhCabh9DGbmTFLOxzoVc5whrjsPw1KeFmj6O7TiMLnRm8O9k
7iOFo9xIw8OSD0OLQMWoL3cyxo2hG8rEVEeMI6zsoMy93njVaGK7WVHwbO9SeVByN8yqWj80nRPf
F/PY9i4UY+cbxebR9rqpMD7XjtEWrkjL7EdVGkffqJQxQ9GaAqMnE8ZMd0NUzrVbKHaux1jvtLni
dpTNa/hj1dgdMhB39UVJI7P2KkKR2rWHsPu31lGXdINMQlpx0IAveG095/I90H/jSy8FEUhfIym8
rC/Q8jRTAA/ujHNk+DKQrmMwa5u19KWYGtX0Qtj6vlS1yyctwXbhpcC5enHJCZKBTclFfZniuvk8
zK3RuXrVaV+rWl2UE/q+Zvkbv1Q191SMXvbuvI3Hm2AIdVjgiCAC18WxKZnaJRtr9LRrp/wwRdN8
UdRgJG9t9vzptocSSH9aOSStq8cIOnoROjIEyGDsi0NehItLLdE4qVKw5/G1kRMgwYotHA0PxIPW
1Ng4Wsq2twu62/VY/yuszn4pPU2720HX1oTQ0hLIQoTkSIuvo5EwRkAuCaGRTtrAvmqWKXE8206M
H0JWd/n7EE8Tsv9CTQ7Pj/Voeldps1OQQaYoEzw4sTaeB2gE09nUJqL22omniz4UyrGUlem/bBPS
cWpqJHeora5e+aIGaghCJfGNFt/NvNMb2VUZ91JIXff3KsHOm6eJ8CKjP7b2OSjMWO6ihVKqqqBx
kKqcIbubzi3+LTtrupH+iLqTqLnR7qbZfP0Fq3QKU6uB3Wb0ufYCsyF4dWrH/pVT+/tUt8q/zVTN
O2O+2zWC1abRbWY1LcrFq3C5Te3RqqFlYXQ2x14rKAVVLCXHWTJ+3t6fq+hPbBQScfpuOlaftMZX
RZQyU+Vunuzcj8Js4N6bnPxDqHUm+E0n6b5VQ+Wc+7QteXjm6UuWDbN2uP0L3kUe/AJwLTatdcGM
X+9Z/FpnHbNafkHQFF6halzU7TJqh6xyfgyhpR1te8q8ICj2iG/vYjlGJtGjGE1VABDDeu5KHI1h
3edkkcF0lLQiP2ZVNZyN1Foe1NiY9wpkb8WiP2L6t9U2VRvcAoklHpirI6KaklmiegwSJMmS8SDK
7/dz47Q/F72w/2dGOm+znNsp6QQN1p9SZZN3BggbBvezXmlY9Ep8nHM/1JAb5KCQgSGM1Ipuf5GN
3YdYDIsCDVhI8Ih1+6OOh/J1HdQR61Jgve0TxCkXKZEVD85TtpMavJU7360IWBH6vTRi38HzMGSa
AX9b9LnVJRhcdUSoAN/x0QgPutY1PJBBbZcuoYtg7dZFnfnjnDTf1TQpP8g4jb2qRqzPh2WGF3s3
9Ii1u0VstNGd5tTW57xtzRFPkir9DgYl+ydTAxBx88T8joNaKstxrLXlVzFJKLdWQwBkRo0HJcPf
sWnUL9wtfecCp56GD01ESfhotZCW6eGi3+AS/5hUb8F+/lOHoTG55AVW7GGDmzgut8LQuWGJEdET
/f30U4P4V+Aqsz1+vf253j1kbGNkR2BDiFI8/d/rzxXIUo37LuYNFdBCTycUubMR+Nw5ppujCPq0
yBTQil9dSbKVYNEmZ7kvZ53KexJLj01e70mUrlPFtxNC4w/pH8q6xrsafIyGtZmBVPYXK4jPWRaM
RwIf+TDFSc/3VwIvylT9OYq7GCtEY/keNZb2jCDbnjDUu2ufVQVRDOcXRDFIerEefxwCcwyETiaY
nzjV5yM+WTyqUgvyQdamQ2pL7EkeoZ3jsHUXUgOGv8Pf8FNXb005y84iIEaU2sLif6GRD5dECm3L
JdG0ToFe6t8hICaPAaLwe4T1rVMvDK0AOIJuoWlwPWG2VsUhqwrf7OfxvpGzARRjgH/f4Aw7TcjN
oaALkHIyGh3v66ESqSLvE4A4JMltKulSCHsHMYopXezT7cOx8Rm5x2TUGXm+obSsPiPpRKjN6ED5
c+uU51lPK79KLfOo0M32qjoq72UrKHYG3ZgfWD+VfUPDDnyaej2/RqtNQvQl9xFc775r2Kae46aH
GBqri7WH13wD9q2uUNRkeFVEqxXM/eoZoz5LKjGwaRryR7cZDOViNk3uciWgiB3PMk5FRXJs0t7+
PdKVPVQxSM7UlNu7BNrkWSoW40KxtRPSo4sb1PKeStZGkGFT66cuTjBD63v1vQcUqZRp4kGJDQug
XNS3OMSr+ZzcY7xXvuJL1X5bQKWfphTtMdRcsvnu9jbYeOqpBOKtypmC57MOF2sbMFVDzu0vamre
y73xgkEKMqtjDnsMh52d+G1rOEGIIZqhSE9cc70BKrMuFkANuV/ZivTZLluELYwcGdlqyI6LNXfT
zoDr6pe4N0G9ANoXRjBCMPB6xHaoCifLO5DQgVk9gVILj3lXRah6GWnyD+ZY4ymru8rytMKZX4Mu
GS6wW8u/jxy4OJDSI78HNLMmAauTlDW5DoQrN9v4PofvigjzULudlMc779HmEgu+I9VsUrg1NSLP
5KW20zH3bdy/jlYYO2f0eLI7pwqt+25prH9u76CtM00LCUgMrjMs8+p6VKOpGkezh3AdRu13RjIW
uNaJ/tkYBui7twfbmpyoRQDJE0KT6+0qHNFD3NQIvpa8PqdKupyVWq3PJQAsr7em6D9MToBfQHYK
dOOaAZcpRWoFC04dFSflvATFx8GZpmOsm/qX2zPbWsY/R1otI5glJVwIh/yOfv4B0GFKAYwCHCbH
e5XTzaGQKsONXZyNtQKLCn0rchRS77mtSreMxvIxaztszaY4+vwfZqUjWElZlIbROmKeaTziGA32
LpGLzo8tDvuhtNOJ2rBKSH97sI1I7E38l+YUaSnb8fqop9TMZMpFid9HYe+NtjbfR5W97IQiW6sH
kpzFg0AorC6vRxlbM9Y7gM+Iji/a52SJ0uPUGcupWtq9bPc9uJjLi3eLbINknit6NaOgR/CziMBy
606nhsdEDcyJ6miin4YEvQIAaHYOoV+CRu6WhdP057LM0T9OU1xh8eDKcxfwQX8hePrrKpH4aSJ0
ELc4OZs4qX+EgUPmkPbX9KrbMEORK7JqHwzXHnZzI+5jk8KhJAGnlrFWrcLB3kymGis+5APQOZbb
yNXtub0YgxkdI5saclwP7Rkrrr1rdOszC1IJ+FTY+Vza1/PLzQx8HQ8ugnRJDENJnu+gUaVeNqXl
6e/3LfLcoM/gl/BIrZayNScM2MRXJvSHnT536MgO1h6sd/MlJJ8XZBJY6vJaIxscQzS1Fi5zceD0
x6RNFqq5cvRp1pbkRGZOuwJtsO6opQsFlbFvcfy2yh021tYHpVlDsEMOw1ddPcfNECZFoNINKADj
349mTTfDtKSXPC5/jsEk/3CQAvw+0HvYeTm2LgekDEXQIfB9a7sQNbBNSXOqzJ/kwXy0ujH+Kljm
O4/v1vTEu8RzQ43qnbcDziJqkVY5iHGz6V/rMHhe6CMgr9nKaIsoyxnE1uQ6U1qfb++hre0qEOIa
xkqiK7Za107HxsnukAwzckN+zJU5r9zAsTrdBQGn/rw9mNiQ68AajtebsTep4NpG3Wxae5FzBuPH
QNbW4rE6k9UExMhNpJ+LAK7HzufbHBIRJvzBqFdgDn19HKMqC9F55bqhqaR/rBXp33TKnN+4wEWk
v/3Q7DTLt7YLdtf/N94qq2+iQB0cAbLoMmXI3ELt5p/Oov6H4gFAaoQM4GmwOdfMSJoK8GUjDXxR
WUqPUg0BnlTt74MYaEC8vuDdBDNmNRfZShuOMxEavtTfNSPFSNruTQ84bfn3byP+dJQp2PlCBVW9
/kpyoDda0iEa2vd5+aUrbWpERQnDM5vN//AOIzwBug1HZpuhxBf88wECsaH1GWUvG6WLT5WVGs9R
UgUHaxqsu9v7fevqZCxcBkXFQ2Dsr8fCMUKm+Yta6BCpw3CHCBhluFlKzIMZZ6ZykEwzVlyj6E3V
jZquKdwYO7HskOMVuIcY2aoEIfEhKrSiKkx16/rHYOdSSGaLYJ/R6j2kplntf+dpVf5s5Lp6mBIl
OClZWyMNgX3fETTicFG1olfckWb3zn23ce04JLDAkKjKi8D8+rfMbVPZkkJ8rJpR+LVvZsUzxrLx
syycj7c/wt5Qq11cYrY9LA5QvAgfXa/s+/qAHlr+JGn5XtK4URuBkGIhbEKaDbRr9blbDUvqVsTi
UaqAirMgvkxREl+cqUvPNZDIuznaQ+e8v3DAxsEtEA0HukTrIGBS47pLioZq/xRg/heExispo7wn
Ni0+yPXVzTCghkmhODM8htcfLNVpQc0RgD9T6pJ/u6TuA8/qZONsBxP1ZSRWL4ZBQyO28b786zuc
sRHmEvVzwpB1yUmLQstYHEqYw2DPxziMtcd2lIpDIBXmQ9y2e6oY798MgTmk6QYVBleyNW9KTetS
482luhJVittWSvCojlH6pGqDCToP86XbO3TrE4ICpEPALYtC82qHFubkdG0N6boNButTLynpUycr
9c4o788BSGwECUXHWST4qzs21ikhmCh8+CMZxy+EoINT2kfToyanO/qHmyNR1oY0RLJD/nG9V/Qg
ivJZLfheRie/hOqcQmec51NaR3s4m62lQ57p/4ZaTQrYCEx5DYRoiRPXpZ0m5SGeqj1g9NaGgIol
mofCQnANWU56Yl5ifvSz56rzilGyEhezkvA+Nvv23PLffLi9I95fJJR7TOC1iK0TfK4Rk2arKcEI
+9ZvlHpyzcgCYoMgx13QpU3kWp1AO1Sts3d/bbTTGFdoz8CPpFu6tuCeyNx68pTcH5O5AxdiETm5
HV70ijdMUfFa1anC7SmDQtGC3k+nXnqAE4ERGf6jXyHqmz9Q7U0b2p55kqPXFQw7e+s9bwN2NyQy
kjoiSBH+XG8uW00NfCN1mjPgQD6iT5aexmYIXhGqGx6wKV/ugHdhnJ4VpVvntuwiAq554dDaj1lp
RTuH6k1TY30v8jtQPKcO+r4wacggoeJuQMAAZYjC7c08QDww1XR/zEe7cfvIKOID3pr5fJLGsioP
9oSorBsrWmZ7QJr03LWDxrQ9xAEwOx8xJguex0WJGq9UzWl2rXwBdxVHNkX9qWtUeWcK4nZZz4Br
DigyntNCsf16QaPajsrYMXPfoUpw1KkbnXr0qjyrt5tHNUAril7NjyFCgwam4J468sbRMqgD0A4S
yGtA0dejY/vszEmkQnsfGul5lIfupBiZcW7Kmdabbe8JiL5RwlbTNUjMqZvTSKCnsNo/nCupCENs
kAoMEi85NcFjEOoPyM4eJwokZ4Cuyz3M//rUz8t4X7S2gu/VAInXk2s1eekrufkUBfYeLeLdZ6DI
DCqcVrZgkb1jeJWFmb3ZGV1wM/5WN3r+grCCKVqvxl1TNfmztjRAwuQlE+As4/KXFw7VA2pf4AZA
TgsqwfVnqMrBxIZmMi+OBOWwBET2TP9oeGQZp1OuYnZLAXWPc/+WXF59C6rM1EhgtghBfQAa16NO
trPYiZw4F0dH1vKBWx4uZDumenqvG5PzBUlz29eWrI9ds7Hrl4HFN90875PokCLm+My+kqW7wJnp
Hi5BGn4q2M1Pson27qK3yz1PuboXR7/bsfxo9OTfyGNgGNfaBRSrpykrJfsy1NHXBMfAs26F6anl
svK6Vq93wteN4Sh/AvImjaCpv5Z7x+WxDSJA+RfUQKePgdW2Hl1iPOjnUPpp183r324EuHhUrYVi
HcXyde/7/3F2Hr11I+ka/kUEmMOW5ImyJEuO7Q1hj93MoZjJX38fenN9KOIQ7sEsBt0Y1SlW+sIb
bCuUex2/4UupFRpNrTTo3mm9+lXKAv19jjLqGVho+7dFCOQugFgt4RaQdsS2V/sgr0S/2I9cAHZN
F1sXtqdPqC4OA6KP9+e3bOTVliMB4spBOBOC/lpQsu/KMQyakS1nom/o22iKhmcdvMrP++O8XTad
iByIMU/4oje4ioF6g9NEvcq6iCGz/QQQwcXqgFIFcxwf20ooO9vk7fWx6DUsigNUBYBVre7RVh1s
kauNfTG6sH5x0rI9C0AV59CoyqsyOr0rWWX5ZI/o6U9avldCfxOw4ERG7sF1QL+DVHcJCf9IqoWe
OfLcKtYl1+TgGSGP7B9alx2jGoXxDcFHXmnHEqF//yu/iTSXYamno5tCWZAi/u2wXd3iTACd5xJZ
0nzCqQwQNRCTI7lEsrNxNhYUMQBKBvJC1gZTcDtUmIdozWq9xLGXP4HWVi9DLFtHgqjC76sx+3x/
ZhvDUTLgzC9qxCCpVh8Ujdq8pG/GkTDrIXfhFjb/DHYaP41ljtnDMP01dotl0ynygFICq0TceTu/
qYGtSUnAudhDYX+QRCW7CUq/X8Gg0+FR6n/vz29jwyD6gVo4qTKYhfUz3GE0TdKqOJdgSa8GqM1P
U9opz5pkCbd2lO4yy1p3vD/omyR2mSPXGxtl0QNYJ5IwnoCozLVzaXPdCU8hLnqV6+QL9GMGaZRe
ShROvhlZoXwv87rds55+e/cw/FKCQc2MVNpc/v0fhwSN2m4wTa7ymkkfJ1tLzwGT3KmlbY2ySGIu
8GJQP/pq59iJpnVBazsXUQv9i0Bb9VrG4V4BcuPkLX0lblBwUnRy1qPUuh5ShUdIb3Kag3Aq8I2B
Jrsk53sP7saEboZajsofny0PmzF0JGjRVlxQ9Zca9dBV6V4kvzmKzt4n72J11iXIsGTb6yFKw1Y7
C1/pJvWidXbg39+Bm6Ms3BN4yog3rcvRY1Q5g6QgzIqo8nxRxhTgfDjvOVZuLQ4QXhmM7RKhrHtQ
SqgouaiREdWS4vPcBtkpr5XYE5Y57CQPPDF8/dsHlchd5dZALoC28Ft1MzGoY4wHdjPY1rNVivBr
r0nmszLLUeJ2Wop2VVzE+ugOZY58H9gQNftc9AYKBkHfmddyiiIw1PoQn5GMwdVDpzr5HElZ8m+q
hhBCONJAqxfSYvoYm+jS+VHSyf+Ty8jsXHgb6qvVWgBaC+p7EcCuXn+M7Dyb3FynjuqmhLS4ckt4
yFggnGPPaeNePWZKK9SPXLw5HRZUnvoDGvcWgWaWy4lfChwoPZx8aZNOVmm+N+e0kN2pkqzsIA06
L5vTKfZP3U7lCipDyHuT1qP+3p46RNqbcHZmNxrEPD0R5BoPRlOjRdqPtvy9HJ3k3yjSrBf45GFA
xocNkmvirvMLxlXxmmWIGZ4Kbv9nFLGC0h9MCwym3Emp5vU4C31JpKL81vRd7niDYeS2n/VVMLjz
ZEUfUxuajd/C9DxogT1056AbzUezGIr+xZxt7UNlOCOZeRNoX5MWVgZ1Z20B70SpdBg6bQxdE5lP
6ZgqsXiXj0MTe0Mqpd9i9NDic4Gq3OhajVI7R9zOo8KzHUkAJMXh1oARM6Jm16mGeMZATxF+MLZq
BYIyF/plbsL85xw1yZcSBwKBxWcE6UWK5064RtPapmumUS/5MBitzktK/uPaklE9Y2Qtpb4IoKf7
JrGbzEqZEnWJllf4aaoBQ/mDNWkPVm6N9aMEDqp5aUJN/lWUs6J5qUAq2e2FmMV7NUjTU2KW2LiE
gL8kF9BL/b+Kxe69YU6DxBNNAYtEt8fyZbbGwXKNxBH1WVJV8S/qD1l0qRmS9VCh17hGbCfOezOp
VPm5702KNWQnzTsuXGQrgMRVYFitzPqOC0+UQpvq8+Q1gMdc7uiDbJ5CSpUA8qC7v/E4MWOhyNDN
4uvUhsODojXBwTCLeidL3LpXeKtxbFEx4eDqv72JJy78ETscxHS6Ifbh+8w0fbvEr4Nhz5tpaygH
UUYMRKE+IJlzOxQekMi0xhnC77OE7RTpB2iJOD2RCjU7KgEbQwEIomiP9ttStV/1ImS1KQcjEdIl
SFrNS0SdHythhu+0tnf2IDQbYR1MhKW8BhkaRvQqimwNE/M9sM14iejdwZzk9GCURvZdysPs3aDo
Q70Ttm5sDN4zoL9oy1O5X0cDGURrteyL4DJbzejnOHv4gmO2V5XbHAa4Oei8RcJ3XTJvAQ1nuOsS
dBBO+ZnoHA9L5NqzkRdxzUHV/2f0dXo2p1zzczMsH3ox/cBAJ/PD2SzOQ6V2XluX/fn+c7sRZfIm
0Y8lTaCgug5qF2U5LUJ5/NKYFS4FoRMBWBcymkp2+U2fTONEULYHy9jYTyQINPF/y83TWL/dugEX
0pyBL750VFL9IFbEsZ9DOt2dZO0c+7fbiZ20tBbpAPHl10SyabbrErsY9aKEYda5UTgG8edahng+
FFETfy+HYE9T4+3saD3CM6QWjiY0GmW3swsLuKZj0yuXeBxsv0Zk9BCowLiTQvT+/dV7u6mIxCCS
EJMtOKb17AIbxKeOKciFlMX4pw+D9jPx8t4ob74hE8FYAgANnmkLyON2Qibqs12x6Mcg+w6MN5ST
/mAbZOmxKHTX4X7fOZJvviCpB81gOoVLxgr+8XbAQY7wt23hyYUJbMxWkrUHRN9mL4Svs5MLbMxt
qRvRvmeHsFyrq83qAwm+BPY6eSjys0iL9FBnbXsSpVx5cFh3K3rL/XUTDS5zW2qrUKwX6pF6OzcK
8YbZxkN61ds4m3yByJLkp7gOvORSMte/VLUSv2xp7D5OUwIf2ihG69xZiyPkX+4dfgimrkyajAsT
zdWqBnqU95GObaGU2Q02Nkrw0gRd9/pfRlmqAdzqJEHL9/8jNXG0epbM1Cb47dTKl1D0fDLzpP95
f5StDQOWjboYXxVc3+rZ7TthdFWB+IlulJhLi+lnZk2FX8TantkjlmhvFnDZmgtaZtmk0CxvZ1Sh
Nj/Zgi5hove2OGBpbx5VOQxMr40QmXGnsbL+TYtWIULM2sR2ZT237KNWBlXiYQRkfVJp0IY+FeQ4
8McBly6XrGEkTiut0k01tRF+1FnpYpVdqs8xciAjxu8laQLq5Xp6lJrBeO/UOKKf0gaFC9+CAPzO
cKZQPTn0e5yLHGJC9E4jQNC9HFgDwZgzqj/NtjaaI9Y0w1erVMbpXKHiZR0CSsn/FDiUxbDgs2Y+
tlqWHWdl6Ont1qVhXRYNguqoOMlk+2ZP8+BB6hrC3NAaat039Cx2PFkaOkR1mlYODlE5gjdXSC++
5VDQS+xncpG4dNU0w49tqVXdWnfqD00DfZ4w1QbXgf6opXhl0FGdwrFCQ3vP6unlSWNbBq7kmJPq
6lmYKv+MeWmWMCmajMsIz5IfRlzHgUcEmf4vpNmpH4vYcb5CZYMI5YRF9tAoTlCfaqLk0st0s4mO
HdogP9JcCbIj9Pb2VUmrLsFFJi5Ht4BBmrml1mnvhnke5getcqLw0Uklu/cCwBpfjSE2SYQiC2X8
3Ennh0iehsy3EZ9qvV6uNcnVu6D82WKWjedoiYqpr8RBKsH616p3tpOlvYcc1qS7yRhqv+Ysz7+l
bas94FpUDgc1C8fGtawkFOckbeQzvsBy63ZODhhmKKSfqok6q63UxrdpcKRz2qvZj65uxNe6aFoH
As0rSl9lF8T6OQs050M3V118GEZlQqSW2AMePMewcKM56X+x6OIx0bpZeS9ns2kebLXvshcs+vBZ
7qEq175QpeljH49Q1vKs709SMsXaQQ/yFg2ZKnaekWWTBGoGQ2x5rTm3h9xWk+hSdFpQemDrqm9Z
BsXe1ePaaI+NM8vp2TID/Vc5Vo7wKQtJIGqjRk/9rJshhI6pERyFHFaFp4LBi/2i6UK2gCyN9eQO
yti8BohC9P6slZp4J4dknm5bNIblD3KgpS6eqEgYjLPUns0+m50z3S60ZUc8qp+FFOmcBnN4ncvA
eWxKXf4wRfTiz1XYZrGb92b2ia5uNrGaelgfRGvb4amxtOYb3CjYgRXc4/57qM6D4ueOUEhd08kQ
pyiGXZLHTZ26cyvKyIsUuxp8u+rz8xgrVe0T8qivrRIZ85Mjjc0/dWk6PyysUqSHce7l9iGKQvJT
KYzLhyEyI/sQtskA7mnUMsWFUdM+16mWQTxGlEA6TRIKePB1A+cTzpDj8AHZSz6lmrDDOZ+EVM8l
AXv7QRnJZV9mtWhCr8uQ87+yKiq8jLn9EqAsaJz0Yq4+VmUt5p0w5e31zPW/UDRo1AONWce+ejLM
DTJ9KQrNsLv6gowZkoHkYn29171cbt/b55WhqHUjJYo9BFXs29u5pfMuowILEKFEoS3sIGU4UIGw
MVLtL2Vpmp94J/pLFYewoiQp3Eszt6ZqLBYT1NQJh9bdIQQ/HK0xTJ73MFGu1WzqJ+oQ0qnEPG/n
AX8TuqOpRKOW/8JjRShu9RChbjGRoDNVTC3Ho50r2ZNZIKI2DHS+3Cig+FE2814n6i1ynmEpSxOV
QQFjpqsXve8toyyrAJfZ1hLjKS9i03E1ITvVwaqCInA1qsPWS4332S+7rZTUbx1qXLgWBpBjs9SG
WN5GpuWGimTsMQq3lh+VTKS7FgQ9W2C1/IiEo7KMWjYGycYB/itdz0GYJ4037tRSkP2E1O3spUN0
UqI9l5blj6/3HoU+utMLEMta+/1a2oD9XgUCW0hG+QkLZ8kNE6l1g1xLUxezDHknL9/aAUyVpgvE
p0Wf+Ha2WAjKgdQCnhwNI/jcR6HkYZARuGk75I9dlcxLHFHtFDS3dvgfg67liGBNWpacxNl1RqH4
ZCAL/DCIheIndgWR36Q3y1ajQwitkVakvhauBFEnOhvK1bUfVQIMqhPPcpDWfwuc/z0Kkg4UNgDy
rh02taiDwBYwIaqW6isWl/mx6Y3CQ91EV9xyzM1TEg1fJaVxDvfD1q35wU5YZBCRBafacbt+VURs
jFNgesWwPH1KULX/ZsXGfxqFlg7Lgvb4G7PdvE+lwCIIv/ZU6yFY1R1hspP9bSGBr/jbH4BiI/Wo
tZ2GnQNggYoORE/E3hiMGZ4AnX7I4ho1n7kxD33510TbZUguW74gjBm4ZLefzypBFIE6hI+XD8Ox
jbFqq5o68gHT1BdrtmK/15NpZ/tvrRk1ML4l1wwIq1V9qqjK354oqAeMTfC5U1P9heLvnl7l1iED
YEAnjPcKks66Oa5o8Vwjgn3NRpF7QKgUD9Ee8drpZX+6vwmXF3F9a5Hd817K4CcY7/YrUjkA0IqL
x5XUATmOoasw3KtT+A3IMgVui6kiSOgyO6ZaHH69P/bWBYalLXIY7EsqpqsVLGN6fU0H4BoHV8tr
qtaiCa+Ph8xqSfzHOJU8gn352/1RNz4uTIffd/SiwyMvv+qPnDTPIxS6Bu5pqYrtd5mE3oKwpOQb
Ovx7Xf+tochKocpSPYXivgpHIsluyd/5uPOsp14/YfSiaHnhdzii7VQyNjYmO3IhOi2hB2HW7aw0
O2j0McNjTS2U55ha4kONVNNOGXNzPkQ3qM2b2lI4uB0Eu0/2kKEySGr/i0FH9JEsrDlB3Sz+/j6h
GAtmENAdqLs18qmSjDjMVCm9OkFXP0Y45HrUEUg/0+BXquJ9Zkl2cPn7jQGuBzARPu8ySlu3swtS
3I5SaGjXoFWTx2nMjJcgn4fRbdNxiHeKXBvrxfW1VJ5pEdPxXj71H7sQtQPNCQfEw1Uzlb1Bi+Kj
ptR7NL+NBVNpSRKpcZHAHFnt9clM55JObXItM+lb2hS5P0q5ekHWe9ip9GyEXiqNzqVzi5M8gLXb
+YAVLOmvTOG1qczuV0jhZObxrBWQAyrwYHfpQoUfHdKAxkcHbh59MkJzj6219VWp5AMKWYx/YZbc
/gql1wQM7SLEyt6cUOiLwqMulXsUxo1RMONasEtsdjq7q7Vr53KkZErvJUEI4cEZxsjwrKSy92Kt
zXGggy1lpqWrtPqmgD7G1kRLD1J2rGBlnIXPGXzVnSdt2darFwBMJUUtei4Ek2vmgmKnpjrkknRR
u7zwaAM7uNMrM1UFoT7ZVaJ6ES4B70PAaTuh18bu5G0hNQRbCRl1HXqpRiT3MWLd1zgMkMYzpOCA
bprtd+Ec7cTKG59yARRwbbFkyJ2s6q6h1g8qiRJuxegjvK8HS/lugE3eGWXjQQMBBWwBMW1Ukn/b
XPxxqOdYxJ3UBeG1tDFDPSgiVH8ZqekgKjRmtX2k5F2NlzKkaP73NzMg/wXdRjGbm3l1/WdFX5e2
CtykHainOFFa+/E0V/5YSNHfX5PwME0DtgRXNEpAt2dsUJo4AyqHMUAVY9hLaboABhnGR8y51P8w
LRYL64PFGA6S7e1YaZ9i2hFYIeqJYYc9UBaZ5wmqK03ruBj2uJBb+5HaAXArREOWS/N2tKE2nFqK
m/iaChJpCxkofxCB4duxtNd429qPFCoAheDLt1h93Q5lq0prZ+pMU6UIwkcKUNNJ0oZ/7z9ob+l1
i/YyBXH4dctCrQ9Y6dTGYJKiI5oaVYdES+sXhKlyr6gH7TAmrfDJDbDQTSTzEMSDgRLo9NdYG37D
or+A5BbvnLYuzkex1SVyQHF+kHNxyTShnLQBdwARNtPObtn6qCQEy21GxMBVcftRoQY4clIg3ppm
UXu2x2Q6jakd7zBYN78q+nwLyhG1MDbn7TCkI3SkYS1c5UpR/ahUrWM557NrwWj3OrnL/AHdMq9E
68atpy5/EYH+12Sl5atqlOkWgXkdU4Lb3xBPU5+FchVD28WyJqaTBqazHFxwNdnOV906FUSvNBpx
kAD4tXqFIgzIq66pwyvYWPznuslCamysv03Nbqtxc6gl3weku7TJVrMSlhbpBlT2K/z55KAivuZr
YwzVOtb2kLFv2Z7oc/DoLHZ+VE+0dcBcIP+gOZmSX/HKm/0iHSN3zOXCE1ox+FYxahRODdm1aEs8
BXEHAZQe6cmcUWG5f0qX7bJ6f+lyAnzkMuWaW8tu20YYSq2GkE6k2ZHbBFN5VetEOvEI2x9yI5z8
++NtfGTGoxQA7o28b12nkqUuCVWZ8bpqzrEPtNX2nUZl7j14sWBn7ywLtp4bHUZ6fwtynRbr7Tbt
9WqANLGQLwE1JL5BKOgjheAUKCSkOf9AT5MTcrvWh/tz3IhpwDzDO8Kmg0R6XTqSjVKrkLKFV1y1
ySEKosBPNDl71nr0AgolaWhsdPJzkeXD38c0S+OfSwBjeRqrqzdkzHMJfoSBDkM7jL4RRpGP7Wd2
GPNd6+uti4gaBFD9RckSWMnq6zbmhJxYFmHAWUa6cK3YHA+VqozHpDBN5AM0FZKOWVpXVQL05Zej
6MwH4Wjdl/tfe+PepbiPETap4VLoXx3bMp21qTIp1EW56jyiTaE/tlUSH/7DKIuPlQpYh/to2dd/
BFdYxPbWSGvn2o6V6TvKnPmWDMv2/igbp4Mg+P9HWV3uRZgJnisQASoVno+K3A1HNZwW0Zdd+dqN
g08VYpnPwpzkQbmdkKpNfS1T0bzqaV4ckMmyqPJEgbdw892YkXdSzo1DcTPeaplA1kZVs9SL02HI
v8PdDT+p0IZOFYHIRU+KOHFbxSho95ld8en+Z926bmHuQvig8A30ei1YVIqkmRoJgSkAoGFELzjM
Lkmb2l9oJ+A3OXRIW7kNOClfnoKQX+Jk2jsjLOdHiDH5HqZla5VpD+GdQvkJrPFqLyX6TK6A+eOV
9xl7CIvm2CMCqnXl6trQfbw/9611Bu5Epki3BoO/1QNK72nUHLrT6PhU3wrKaMcoQcwa9mPsZ8r4
1/AqdBtQLOHOpdjL5FY3ECm2AKA6ITMdO9U10vXGSyxd8qPQNHbgVVs7ChAi3GyFvjfnerWDIxEM
kYZfs1bTJAcxGkQvg1QipB51oBYGKwTCUsdmMPrAs9KdPbXxXYkpKdRQv4SxtEZx01aeRgNpwasc
zyZoC/FLnpC9MdSqe0msJNs5Pht7BslYwliest930O1klUGzpwwE8rWv+/Y9Kk36vyIcxD9VL3V7
qMTNsegjcaEiuoXgxu1YtjGnUWciqtNaxviuCEzjAjTLuHQGotr3d+fWULrFVoFEQz19XdMrgqXL
qHDhRW0fPc3SMB/NMO8/JpJQT/eH2ngnCETZKxw46npreZu0GEy5DFCayEYjeT+CDT7Tt/8P60Ts
aC04K+SY3hAClYC6srDlBXMkon+mphVeC+7ise8abWdCb30rQRwhWIa4BIBGztrqaEvIySUB0gvX
wZ4tCfxyZdWHcuAqOY4gJWJPq/Ok8+CcAZfBNtj8ERQ6Yr9Jrcnf2hnrb/KHcgLkaijpxyYf+b9E
7WDixyP1DZq+Wcj/bo3JgNY5EKxaeW4nB42n3/Flq0ksz4kcKfYxuGLDh2Wu/cIxfUiOshE0yH+2
NgCM+6u4sWEW7BqZ628Q1HrOgHI6EPIQGpBUFQeYXdPBQXzyOWqG9/dH2rheAPpQaFsUWShrr24y
yU6DpkZCHkEWFZVj0uiTPZrpCeOGEkvQPPe0LhxducF58P7IG1cLHUcOn0LerPBg3Z6/zmrrIFdL
jOz6JD8kfA9XpOlwStqwdfNC3tOn3TgZlG44EzovEhC2dXkqCiZ8wgCOd6YeHsoymL8Crnc+3J/V
1soBTOWqxheJe3M1K1w4oxkYWnwNZnh6Sa8Or9KAth0ivHsB+NZQZDPkGJDJACisYg2JYh55jUzW
X5ulL+KwPsIVydwUFv/OWm3tkiXEVyn6ctzXqTC+psMkqwGWLXoiDSez1cBBdV3zRehye0jFBN8k
H5P8Bc5pFf6Hw0C9jSCcCveijXi7UcSgWHOY2AweAfJCvXL8Jw/Gpy6wxOvfLx5QbRoTC+gD4fLb
kSjgAyU2DEQGpDBBsTDUPeRHdW9Syr1Ie2v387L+Ho0Cw1qYuR1+t92nGEWgKfdMiLPfsyCTPcMJ
p3eWoNRxf2q/n7NVmri4DwKNh1y9AJpv54aHnQlOD10ga4iMr9pUqF8ECMgXGYTiF6PKo49jJrDt
ia066pFmD9R/S+CyHzARLGRP7ixp8gh68Ee1elFcRoemh2s3ODUOmM+2xy6x+u+90dgVaBQxwnka
DZH7tVoaD/pc6H+tVcCzQLltwdZSosFS83Y+cNV7Hd2f5Fp0dk+7Xcp/VmoV/yitpO49fdZtKjW1
OvozIcAnbbCbeedl2rpQ8C+lG48o4NJCu/0FjWGPVi0saP6zUX7RTDrIZRqOO03H5a+s1w38wtLv
/203sponZKG2x8hrccCdCkBncXMa4/yT44ziDPCz9hwnVs/3N8vWzQJnHCIihHgqX6tLbLYUvQl0
unS9Jf2AeqQ8VmkSndWs7XaKF1vHgMsL+YWlMf7mG85ootA/JlyRZln6Zku68l1rsjREem0u3w1N
sSeHtnWT0Qlnvdg8UJVWU4scjFJMYzGIj+rqmSMxeU6MC1Ul2borV0P7WWuk6ZBl7N37H/XtQi4y
E0uGQumNy2z56H/k1o0Gxacsua5bZ8gOGH4PAGDt8WBj6+uNHU6qIjeiv949DIpMLqVF0hVnrbdG
7wyXsZ7n3RGmQEQt1b1sDlXsjzLj2ZCb0HfkEDuK+1PdQLAxLIIKKM0yNvH87VztydDqeMDIRS+r
9Cson8xwh3ie4SNiMnCAnAzzOalTZAhaRxq4dAznc9A05ZPA6kl1G4JY1Wv6LNq7d99q9xBWYYdK
Mw7qE9XJ1akNBTp5pIVkNEZifQZfV4Sugah64BtKX/ySykwesYJIk48zMdB3C4A7zph0/WOvVXMi
PTp8ebbzxL29SvhRcCMgs5BY8srefi+lHEsp64in5bxrz1qPSK5Zw0y8vyxvDxtVDdRLUSpYBBvX
pCCrSABclURcTpAbV0Obq69Fl4fvh1SjA9/pTr5n6PP2tDEisC8GI62DrnM7r07JY7uTuKTTKJYe
8oxiryNn44GcUj7lsjYdu7DUH3Tkf3YilrdX2DLyQnFjC3LQV9cmBAI4kB1debCagLt7MFK14CGT
FDSZ7n/WrUmqVNzgCVGLRE3mdpJCa5IcTiUhXxjllwg4f+wVgSPpvp1JBU5xU2B/FkFTPSQzKq47
W2drUalBsKbsm8X76nb0MAnNRK+wEhTa1HhTFqcvVmhF7lwOyUlX0+h0f7a/VTxuHyQo90hdEEtY
SOaszebBok6xKBeH8F5LHmO1HUoowVXRApuvUYSHLpHXLC44eW8u7QojObqL363UaeyDpNRq9p3O
3PQ1GyPnwY5EW32ZNRsubTTEw1Ovza39pY8HqT1UA0W0s5nGwdfQAmLnIfgHd498z5DOtZmOwQn7
6zhdCvqK40c6HnnHUTiNdsh7GE5IvAZF41K66DR3bnvxOJh90uLXFZjIg6lK8JCnPQjy0p7NL7SQ
7dCVI1EsLIhSfwyqLpI9WFF9haRAW75mVoxq5jBKWnlwSpHHh3oG9u5aWU0NLeSJxO1Cz/oFB6sh
SNZTHZOYfVzCpQA3h+1ZN2mjZ0xm/8OAc6X6gzFatCXrPuPEx/ZkeUUz42asGm0NWbCRaJTM+M8D
th/71HSr2ehVP2sC0z6qXRwpblbJ+XjtgdtXVynJx+7YIZQvzoR02qe8qOTuMQfFX/li7OX3Mm35
2O0Cs4/8uR0U7fX+7tg6dovHCc0eEpI37d0OzQceMXrkUxJqPmUerAuJFE9iaNud93RzKF4KGJog
KtCNut34La0JEZsZPXJnzo+9xDWNDkvw0JTyx/uT2jpilJAX20A61/SPbkcyILXPedzTjERiQnO7
2kxeyUfMUzva7Q9DyHuYtuUPro8YpgSLa/dS9VjnIa0190MpBEzq3CoMVwpCge2jxJnaubq2ZkZc
AE0UD2iO8mpmstmZtBUwd5/lpPYGeqh+p4jWRTa1J86fxp3LamvNQEEuH5HyP75Dt19yDHR0vG0c
djR5rk5YLQm/TPvmtaMhebi/aJtD0SkhnUNKjO7N7VAhL04vF1FyNeWufwhRnL8qldYcpsnU/f8w
1FIHQ9GF77jGZRUTQPcsGfmKRaEfpCbVXRFG9SHS4XL+/VALSZyMcYkT1q2v1jRHLapQWp7yEb0+
aRiTM/JiQUAqhnb+/cE2HraF07t0FAiYaEvffsJYV0AjyovxoGannjY7dudCKulcqQXhD9lI81pk
pp9I+fcQDcufXp0AAKt0vKB4LDK2qze1ykq0QWUCh3zU4x+0VcQh1RVhu7UxYvFOtT+gf2GCPobZ
55ifQqlzdkPFjWMIYnfZrxx7+tir+Vtyzb3M+3IFeG1RwimE9CQ5A9qyVSSyd4i02PlryBesEZ8H
8ehNlBx5PFCzeFZbI30Wmh2qh6btym+51EY7nYGNHQ7wkPiaMiEAtvW1NCq52ptxybaz0XHB/QzD
n6hOD2Yb7DFZN1pLCDsQ49DwXQrm8iqQc8QAAtIiyojURHXbyRnPopttN6kiy08NkZ5Nq6yOejiH
h3SeE8q0XcAPw2Hx/p7cWhMi90U6ibYEB/t2Tyq9Ice5Tf6WZFl3tgIjfnFyPTjeH2Wj7csTZjpL
EWjxYFp/25rGXQOCH+8Pu+2PnYR+pu1A98KSw3hoeru4aEPfu9RO62Pazp91itI7gdbW8hJnLaLD
IGEIL29nitZdWVqIQlzHaQz9xVfNFUY6e5i97xWHNp4BcG1sot+XGKye26HGCtczteKjppUAmQhw
wZtY8aeEaOOnGVr9x/ufd2s89u3vpIBIwVid7lwp51YSMZUTKQ4jxBgsWL0BiejPvpCb17y3q51t
s7mg5PzG4gtJWWONqMubOIhz8PVXPRBa78plYxvQGNX6J5Fi9Qx1IvlUxp1xtmpp/DTPoXbJJmtP
aXT5kKtrjXsb2AT+nLy3awG3UTWZ61yxpkYjQZqMsv6Bflf33uzi7kR2Xn+mBDHuPVAbw1KT1gzC
9QU9vO4/hW1LuY7y6kUpRuwKy9mOMH5E8fRYUyspPCjKCAs1lY2w4/2V3hgZ/A91cFIF6sbrIK2y
wsbs29S56EZrHdWqKC7OYI0nSYd7mSAAhPVM8dcyWjwbAEMWIRUAPxgo3m5nDdkWKyoYNMbh4Qh4
JTuYPUWP+1PbOJ/oSi9YDERo3kLUYEnZdA5RfE5AnPqSSEK/1rVjAzd2Z/Nu3HncRBbeuNjp6PRi
b+cTznMEwrDEsxyEhDtqtfq+DRN1Z5SN+QBP5mpnf1IkMJdD+0d9CqHXwArkNrwGpGrHEgb4pyG1
DDey5j2dv43nBFgm2QFdPQqMcBBuxyKezgCHgYc2C1xZCyeYJ083TPWLyT/NXbqy0nOiOIIcsJqD
D7meIGxqR1bwLuzIMnfinI3LgZ9DnAGiHG8CWkS3P8cWfdR3XPlXWO8BHk9l7NU1KAKXilWAdESj
HJuomjw1Vic/j0fVVQPd/PW3+4kfwcVAzZVwHGzE7Y+YRGlUOPNKl06uZj/k9yDbZJueQF5rZ+tu
ThixZdqLmB+Rya92VFXmetSHhnRJwXhyFYQi0dy41DBrzQAynCFqq+2pjGQpca2gN6IjILn6Kmob
iYn7097cC0A8uZh4ZlGMW4UWDOekrWGEtLGaCJhzWZkfEqTXnvKw6v+XSFp8pgGkv05ZPV26Einq
A56duuYWc4Ri1v1f8zbuBKj4x49ZhReVIvMCzlAs1EIuXiOeE9i+ymS9E0k1eNmk2Agmwa917PB9
hUrXzhncXBjSZ+CSi6Qhl+btJhBNpXU9YnTXhBTQp46XovUOkvgHxgp5Q8xdOU9TXwZH5PUWzTnJ
ufItpOJw/zO8vXEwdgQfSlme5Al48+3PSHQ2Y2h24TU1rPacG+YkeXMWN93OOG8DAcYBs7Qg+Whw
2Mud9MedU7aWE0mDAvtCH6HyWglIRaPsjrNhRi4SZdLL/Xktf+/2/WU8YAvUeOlqAK6/HS+COD/r
zsgdl1eS34zVeKrnvnOnVHN2eApbQ9GVpbP3G1u/fuoLuw8Le+BOSQwpdkNaa35oz2jmFcgd7Fxg
m2PxHVkwsIqIot1Oy0qMIi+KNLy2SdS4Rgany2jkEZiXsdf02hyKdj3FvwU1sA4lipScdIxMJGgz
OXpBnkP/lJtD/4R1m/P1/mJtbUJjkUNlRqRhazXMJpAwnzeT8Cr0fjjoVSAdrTTLj/dH+V0gXe8J
tD2AMkEzsgFC3H48LQ+NMhim4OLE3RgfrZiW9uMUTfgbtIbSfYnrNFO83JrpAfeVaL/HMF2SE1JQ
RepFpVMaHg/EFAOn+z/OzmO5bWQLw0+EKuSwBUBSVLBkybY82qDksY3YiN1IT38/eDWiWGL51ixm
4Rk3u9HhhD8ExRexzEOxT0eXdlInF/3n3POAhm0yNwNyK31e4skiK/vQ86Sv8bguFA2HzE1/53YB
No63CIeYzMrnImr6yhtjOWgw3FfPybMIuxD/d43CkRlzlc4POIbNSUgFqprvu6RhO+tIVMpoCsza
jIyi97yr1Nc7OxqzzK2jAi2yPQxX0SHNp9w+HuU8BztqCuWIXwKwnjvdXP2vhVHO4hZ3XYl2NCKV
u8UucD8c8K+6qrxaANXw2qy4WkvXenErBPvDpFZpsivnUawHr5q0YWfIBhHNVm8r/5YYe7lKU+Qz
w01N45OlNaCEl0lT33q/Eskxs/r+p66LINtpelvemZ3s0K2ZBFIkkOGl2klQ1SjpgBNHnBctqSYc
6F890cGB7ZmludmHg4kDW1jXxoIcz9BTl8s1u3ml/p4XFx6KM+cAdSIeanAziMY7W+3kPzdXktOU
NVEUORb2VN2wrzDZrVLQFyuF3uzC+X5fiCFyBp+DbDCufjSCTwbr+8ZK654unpvmO2r6c4iE9xqL
FfQFKjNxLSq0EL3s0sDvw3dALGwiiiDg//j324GV2Sir9/zs2tbL8luBPcLzZEwF0uimL4+zKHmL
ZZu6F+Z75hUmaeBCAxS38f9OFte3skR1pU0VOWuGe3DgwRVC8PeTjS1CEdj/0l/UDv08UgNvVHfh
4j7TvIQgwLT/AAyI8Ld76T+fNsDrzhZS5dfQKesAxaKxPeCZRN1LSTh7Q2+PzTXqluYQQv8VL0B+
1IOyArI4FFRLDON765Bnarr6+KY6s+UA4LDhKML80Wt4+7s8kYo173UATA0GkjydJG6FmuOZxtSF
3X3uu1OqCrZcFdmE0zAkR9DKXIs+g/efu1AwVxVVgfilW2kTFioIdjRvL/XHz02P3unWQUNMHTHM
t9PLikVUkw+xD1kTc88FYhwTZJ5uC824pMF9biiQuyhUb2kxSeLboUoJEowAi21t0PJ0aLvEY2+M
OFXXy+Hjj7adkJPXBdYnZxciCAnwaWqRTIEPRMTmESuWxAqbKkhvJ9WMkv53IQ85VCr9wuk5M+QW
2pDXbkqCbOO3s0txUsHMzU9xAGuzHbL/zhdaP+k+yJCZKp1Zu3BgzmwWzinpHFwQRPesbbX/c16a
wpooHaBanQcmT7San+q+al6ASLvRyjUZOtOy/B8308Z12RKYDZZ8WqCrQGZ77hyQQeadivrRdO+1
pZ6iaR6qCClkGc1t+9fGipsIJAbgfNDNm+tUDmPNpr4ZOmhaSzsliCVS48R3zM+SSyI75z7h5kRh
o9BI+fq0x2qkQ+Oi8aUdLbyiQxomWWQVjR9vylyHJq+03ce79EyoBdF0o9NsYHaAG28/YVImovDk
rB37sm9fPL9WkV86lzbKmWNHmE9Rf8NfkOaebEwtH9fCK33tWA21eZgWVUfNWvvR0PTO3x+7bTLg
stiU4F5OHq4CfK9Lr5RkOgvyMMsc47BYtYydrDJ3gLb+2h6OnfHf8U4WcJmXQFUBU7PNtLmbNHgm
wgq+F0Xn7/D5/Hv5TujBxKo8jiwjKlFvv5e0smHxkjk4LvY6hcjANNfortqRGjV5ASB87qMB34Dh
umEpqJ6+HWppYVQYvR0ch6Xclq5pr+x2ZlYK9vXHu/APvejksqQYRKhBHZpi7WnaOfRum5Zehola
bdZXLsLfin5+MR3n2iuaCFc/634q+6Dc4eBc/Oxt1U/htJkwh3AmEYK0rcVfr2Rtoa1dkTy7T3oe
rPKLN8y23NlYu+iRSWepi0Wz6s4Dpmbmwa9L57mwZTNFDhiZm6yq3SevWZ1ntCWJ3V13raxPstO8
ZM8z3/xsK0sgUzj68i4hF0p/+ASeSwgFA/etfAbeFc2mkaEaCZxcDyct8YOwtUGrhyjvS/8HSu9S
38H6TF9y/EOWsHIm3T76fa1PUZLr4/fSLCZ1gJXqfKMqxyNFhoJwvZUhFWNrRlqGozcstP0Xr/gt
psSkKfXxxzgTc9J64z7f8lciiJMoaHXdws1bFKkzs3RvqqlM4sVA9xxRcpfkg6RZA6Txq4ISe+Hs
ntlx9F1gF9BpJxg4tccZDAIoHZdcLCqcZj8BGoyrbKDeszjz48eTPFdvgWQPdZrhNlqz9XZ3y1aT
bt1Y2lHDXO9qIbeFKaaVC/E1O1CrFi3k8ZqiPnPte7u2XlE+6/66KIG/Cv1FrAsAQVIHe/sbBNaB
yqkBBgrZBpELmDZKem/9YslyvfBUv7/nAXBvoQF3IqCsU36fEHbtpS6t8AlBjCuiW+2qKjv1++NV
PTcKYDaeEopHJA0n97yzAp9pa8J3XBCN22aZ7CO6oOYl3NWfQPztdUEXEHTZJl2wYSq3jfSfwKOm
wwL8iMAjhe/6OlIrE2FDPak8JJaaXl0UjttIA+KQhkE/Dk/gKOjZARuRry75q7yVKZoAsz2MNrAb
0vp4XgPzRwuMBj9eH4JCiLrVOu+zVJfUcLSmK8NutIYvWOnlz34vpiy0aBBeLeZcVHGRJsaWYzfz
C6CoziIf7eGktPRUg9hyV+S/B81AbUqIGbk+I3VaB8aKbr1Kau4U+qrG6cOR2+L3PDWZH0ok4F1K
z0vRReY4+wl1xyZ/6rI1uFgDfx9ybJIy5rY7XDC/p271cu6Q9QM4BgTRV58Nmn6v5TivboQ8cjVG
oMYH3Oc8tDEpDcivGCeshyWHdZuvhvsKNzb/t5j64IfWu+tNvuo1hjq6+/XjnfXeOQ+A5CbvjqrU
BqHVT5qiICgr06+n7Bo18+G6ofC14EqRid+j5qdX5GjIZZtQHm+XOh0pIoj1i1jLadcWmhc7o6fv
R0+592PmrsePf9r7W4ueE8Js0K62Vpt18ssyteYzvjeo6vvDeMBSsb9yEux7ateo4r8fClI5ZDIE
a7ZA9+2+9zWfZl6FpovUlB7rlcJOou6SXWWVlySUzsyKqz/YhNiIeaEEvx1Ko9dUDhlCJMLPx8ic
13pngp7+PFvNJWzQ+6R/oxgi3E+gYXD5n5xmFVSOlQTkf2tdvBjKyg6r5sjIF1Yfm/6gPwSQEmIc
4vUwr+Ulxv62Zid3CQqfpBN/fJEQOH07UQMMg68qKsO9Veqx6AMZQ9HtojQIcN6FngGksLukZXNu
yvBpuCOhd3Ihn6xuOnmi1FBcvp71wt/1NGCO0h1MLbLVlDzWSbIAeElEcsjahsJCp3rNvPDM/3ld
TidOWYkuJqk+tKWTXBhtmWkJEjNBSFiWXEdBJY70gZLg94L1hPFvQKVJhSOdj6Pk/sivcEHiVVxp
YGu7vrZN4MOF/81ca+e3PTWTiAG0m0gn68Lefbzvz1xRDrIx1J03YRzvz2P+n/teZFYnjaIgMNCA
bcSOFmSPc0odKWqWpsdOZ6m9bx8Pee4LbZHvVokiHDo9akFng0zz+uQoMK7potYHI4fUcE7c2aI8
74Yyz00P1s4691etm2b6VyMfbP/CVzrzonLgiY3pycCMPU1n6lwnGyt7Zm4FS4TMUvVg17L9azIG
7g0OvUfKfUgBnVZg0oogE7nz5GiVOHHGvda6h0GMS7AD+RM8+bTVv368vGeuF+AtFCogJCHndNrz
HIwE/PeQJkfIZA8dUfVOWhQM5qoUF4pnwft4ltLS1qpHBwtg2SlK2yk7IPyLJEObhfFEaTt34Gzj
7BDl7Tz/4OuvaLGDbgLA1dZiOZaFkf+YKN7UsVa3/Suy51YXwnwLfiUuco2hrbnGnVOiFI/ByTyF
g9EVRrQa+ozusdD0Yd+PWu1cL2ZL2cwbKKH/Mga98SIznWberaRNg6vWmftHrGzwFzWXOWkPsjTb
r04+UFUFO5MJ3GBIXXfj2I00/xMlf9BvQVvInDX7y2gAoUH4LagfNFqlx4CCFhmL1OzgcQNm3GAo
ZhixPdpuc8f1PcvPFHtBOPuqEGucGBXA69Hu1s82MbcW+XVQQokVtdZf5WWNNLhfd0YWa2ZvY6yG
0+EhQ5x7fhRNYiA33yxIRPR+MDuRbrWejHJl6gp76lbdd7rsBeVTj+5pVulfFayOJ4UOUh9qmTbe
5VXXpuEquJKjdQY+2YjAf7IsMipA06P3yQJd9s03hsYHsoLGY5w3XmfvM2pQgM3XYkZTZl3nLhT9
SLcLw8m0h6Qxa2O4phgkhV2dZH7sZy6iL6tIKhXjp1OoGEqCXqFRsgYONLWmggFiphpCNGVb/wNd
AZskFLWLC3fJmWRj06DBNNqjwgIX6CRrH4rKkdJM3WO3yJlSFSnlY0G4APJ2SnMtFI7BsoxSlRVC
hW3XIl3vC3+36JTYL3Sa3793ELwc2kWw37Za1sl7N/bS8elEOked0vZOamb+vcKkY6+LEXXj2Zn3
yM9fClzOkG82K1K6bWSVDm/NSeSSSVIrx+nd44JuFxpHdmejUmU3i0OHFKWO0LX69FfqV/W8g120
lE8Tule/HXusn82sX6obv0Ct/8KHeX8Lvf1VJ2vBz2TLaDgxG6VI4xrjwl3jduZu1i96751ZdtgT
BNmGBXEXjPzbMMNzBcd9Mu2jweMVAfjXr5XTZAKfyzXYrxzfO2khEva31yyZ7RZabWU32HYnyw5t
T+ZKjNZx5DI/JK7exYgfQNuYLsnNnlnKrV5A8/FPOHFqqZlLF9eaAmceBWQ97qRTPEo902865WTf
P57Uu2hgE8f742G4wdr8U44ZLca8Hc00OLam9riyrNfGNHwJhhwpwNVKLz1V54bbKm2QaJnhO7qB
UduNa2w+0WR57m7NpB2t2ChGQZFYkS3WS0ad71aS6YGTh/pJKAyU7eSbYQmROYm+gtlLPPE1GWWC
BbiGGWpbr9olgYp3Yc42GJk06DJwvpRM325LWwEGqggJjk6Z58lVDbzJiaraFLvOdAcVrUs3p+GI
DUPK3Z1V94Na6wuab+cWeKPRAmEgAiGff/sbVpMuCQao3tGnm36XLrZXHcbBMDsyjqq+abnYv3y8
g953+pg2FEB6qihAQ2/fftJ/AkqbN0WANwqOWem7w1VnDNUaW7T2cClLk86ILVX0XaQCVVsx7anA
jRZ/lD0Kl2X6tc2zCbRFO5QDnPtKXqrAvQv6+HVAf4GQoO7FlznZAZq/8hZqOMV2oBm/mPgb/PJG
66/la7dRiPsouIIARdTm7RoEJvw1NLYxhK27+aUV+L17yQLiIEXK6OvHC35uRoTtCPTw+G3Fobdj
NVZA2wQPzyMyKPOOaFnd5G1uxh+Pcu7kcD657DbEOgny21EINYUgc2IzF1MZlXidHKj2tmESUOH9
eKhz5wZILRVmAHsbfu3tUO404MaIE+JxMGo9DT1ntL63BBGflRLJcwVGIsPOJu2Jo5MZPKFLE2e5
kBucOze84Rv9D2o/lNa3v8HAsAgTpMU/LqAVN79QaluwwoaxoKxca/oRt9JL897m9SZp9NB3RQwN
VgjqE7SO3o654D9BnmC6R5IdP65r0V1ZSFUfP17dPwnH6TBbyMSWoBb8DiZq94avFfpmnUebrC3A
w/XLcAAKXzwJRAbkroAi4MfG0A0SayAXAU48lar+wfZ8AD1r7jRdhPq55rz0GN88qAQR9JDqaJpG
urHK5VOAXk72KfGy5rtsHKndrArFrGgJvPTnaNuCgF+r1z1iucEQ6Q72T3aiYaKksDHDzGgwrOrY
Tk3yTdKh+OmrsnzCJtvyYyR/Fv/KtPGBiaa+G190bwHxgvWLj9FikTfIbCvvr/tCOJxuHVFqCSZQ
SufkMKs5gMhc18GxEgbq8kaVxSMu8Ndt0V26rrdtdfJttvgFjDWXNufsJGiqqyXrXQ2v7oXwPwKg
EoSDnRWxoQEAckxBFofK2O7jHfG+/scEgat69F8hLDin9XrKymXrIG54RMFH29Miq8lQaM09NaCN
r3MCyjSq6TPezWPn3K9DKe40aiz30i2LozsGyxpK3oGXAEnd7OrjH3fmUDj8JC5rHi+Hq/TtoeDV
ctaipVZgam7zb6I56+clnbv9x6OcXXeUQwDMmrTITqUsC2vwZN75wVFrkJQr0A9qoKdndn/rwWxQ
x0Ibmn+7okQV/P8YmBOPEQpat1w1b6eXNEGCUs+YHMdABvE6B0m0uEW9m4pGv5ZzBSjErNPnjwf9
U/U73Wb4h1P4ANu24dPfjtrKYPGTukqO9kZiDaUDvirOZIGvTe3pA+zqspW/inXKWOzS+6dzMvsG
ZMVkIPa7WvOVpKH4kiQ2z3Nt5+nDDEG4vbA0Z54Bh/oZUS+kNeqlJ2cBV+GlxIcmIOp11JHfnEda
UYmrqlctQlxGddsHQu0GNZn7tnLMC12dc8OTxPHmUajlHTqJ3hbDLSqjywlNfb//RuJp3TtWo7Mt
PEQOjaGOO6MaQvLtKZo9/RKa/Mx7S24BsWbDC0FBPx2+L3G+HolU67zvXmaz8IAsFAvFgMlKp/jj
DXHmkFEtAqZPVXrTsjlZai+dZ61PifpNsLX0a6Xz25119c/Ho5x5UwnmgT+TpQEeOG3J1ZlR6ZrW
+Me0XN0rpLiMr9ki5V5PbE2PZPfXrDYONJrYMLC2OJTb++0uLy3Zt1OfBceprJPDgPx3sfOE6sXh
43md+VTAV5CCB0G2kR1OVg9XRA+vwM7HbrBf9mipJ59NDI53nQ6c5eOhzl3Vb8Y6ObmriQhIUhAb
gTfVRbgEIn1UlQK7SMM1va8p8b9g3qE1T0GyjD8G00YplzK1fDWr3Ma6LLCpunt13l4XXpuPF87s
+2oMa77lGVuEDYji1JUFDWKvb1rdP852og5TBg4rh4wcek3QXglOcwTxwwq5OlD+yGZqZqquygvb
+ewH8fgBNFdAOJ9inHmX11JrB2J81PvvbFeDlNY3yTW6upe8fM4NRWEXGCeSSXDZtz//T7JTq7Vf
HMEea2yZ/h7kqHYYmctvntt8+fjTnzmjEEXRF9kI88gIbX/+n5EMh8JeDpbvODiDvRNJ2jyuQ+Zd
UAE+c0Y5oHw+dD9JTU9z1tWn9+f0xL0IVK3fdN6Eqwm7j4ecpU6jMlDuj4+ndeaaJc7hkt8UTTdw
6NtpyUJIL9Vr/9gMwKbDzTPwZaA1vXzPDBF4od0E2evaV+pxrmAjRyPyqpd27bnfAHwKUjueXVwW
J78BVWWcSOvJO6IJOr1YrV3NoT9adREmhP9ZCJ+vXmlT9P0NaIX1evGx3LpwsrdL4uRJ5pWDP8H3
pS5x6oOwrAktLaU7xyCjDpsq3woNZyp3hZHBjmor+XlRqxY5Q9JceOjec4Vok9EgpGxJukNIcHKn
eFi/eVPauUffa711Z8+Dve/wv/RDczSt8Rbly5bqMqCfwzQ59XMmveRLEXjrp2Uok0uHd1vs04UA
1knqTGqC1N/JbZqQXmVVlThHU/QDdoB8mnCCghG7uRvsjbZvd77o19ePt+GZ0wWpccN9obDBU3iy
BUgFget3wj0K5b50K4E9rIjsQjHmzGUBWJUHwuUEb+JRb/c6KWWli4GpyRwzM6HPHZrei1p+YGLs
druPZ3R2MDpsaCCBwyHAfztYUqSbV/lCLboQzbFGv+V6M/+Mg2Gyrz4e6tzicQP+6dKDbTrdQL0u
3KRyZ+dIBQdog2jlftGd8sIJObtPATJvnoFERu+aTbMurClZCue42nNX7ny9FkSqoioeqSoVMupW
o7hVeVOUEb2C7BMCyYi71POE222tC2SaP572uRUmgOb2oiQCM+zk3AReMwzVUrJTzSa7GSkqNeEE
A7CM9dG3VfzxaOcWeSMHwTD0iJ1OuRGUJ+159Qf3qJHbR5Km1ubxWl1IhM7OicovWRDIKYj6b3eN
jT/QWDeMQvsW2qDlTFFpd8se6Ir6f5YPEWYg1SC0oKu9HQppw9Zpa4aCmVCGFW5Ex6CYgzhJe+PC
UOfWDoUFeE8bfNs+JUxnea+trem6R93TxPXIeGAu50vGpmeCn01zD8gvcQ8n7lRfI6BM4kMJ58jl
IvgpsUlOomSVcgpXd0H/2AC0+pPoyEXoSKwVRsxNXcaWPVHQ+nizvH/G+SXbVQY6Hv7rqRP9kNJH
93PDOXogkO7GskRtaZJuOmIA7Ilbc5HmpRzi3JBc2DbqOiBOqK++/Zwu2Nk8JTg8mnDmrmBQbdo3
kL/2KVaU17OlLlVy329VSDtQAPioW2nmlDRH3XwUlp97R6gMY1yIPkU7OHV2dQ+28ePlPDsUKwZu
Ets/nsi3c7Nm3QKr6bjHCuNLWNw63qFImO67odAvtBDfxyLMCh0w4miKrfgxvB2K2IuON8aeR6vt
vZ2ezON+keOrkc/2riw8yqGZn6Cf1WGesBQX4X/n9vBGDsQMbfPm5bC8HV8vLC0Dh+QdZzyFQEak
/RNeV8aNPiZ4AHbGdFitvlFhiWdSHlp1Nn1CoKf98n8sOIEQeIkNQn/6K0ZIe4Vjp95RHwyxN6F5
RKCQqyvDBDjw8VBnUiooD5slDWXebUOdXONIuvke7HP3CPwbQVVUwMx/qyJbSFd87UsFlOKgOSJ4
6vvZPc5zjZW5gjB6u1b6dNP7VndQ+Vg8eqqcf3/80+gVsdpvg6ENrrupFKC+AJTpZOMJzdTXEd8Z
lB4y7bVFZyJBTzNHXdFde6uCUK/0MpL1OI4Rlqz6GpbDMNx2iaVTF69RetstKSBslGWx1joqsNev
5oDASlgQZxahnepjF/f6pJY4Ga0GjehOD14Xq19h62+E5bjyyhQ7INuUz3Y6avPzVHdmGbV27Xwf
9dLmgdDyEs+8tXWRCUuQowSktBb41wngVWsv2y6Ef5nkMZiNXNuVZiCTa/6WZL1pbW6LME9So4+z
lv5uieTS5N8nVPyWx6Hz/HynjaL1D3NXZQ99qy/2S29Ys4XCuIlgnSELI92c6h34gZnEfjOu2gC1
Ax0Ua3JopIahEjze/joIhmZTM9tkzD8VwlDzFYUkE7pXXs+Eup3Q3EjXZaJiO7fQNPELXTMOPOVz
GY9a6rj7PJiNOm6qsVbQ9tyuuepmL5P71DSL9tPoGtC6gLZ0xVcP1QEt9JHwyW9AsXebx7TdQkHF
ZA3NdAss0Fc7N/X7dQZwERWutFTUqmKF/2Kh6Re6A1U2zt2iP8zCH6s7uujO0+oEIPazAAzzDttk
jGONIG0wS0OBLw3peDn2VTs26+s8r8a3BJ6nvetF26a3muENdUiOUeJXJxoByy4XeX+gj9I9qMBu
1hB+mgjCCu++7T9EEGNnIk8MSJWAIwuXRFt9crC01XZy7HMZeRCI83BUTjFEdRsMnzXLF9hjVxrx
nyY71iAqm8X6UrdupdJQBO4ksaRUVfdJJHnX/y7Wvn529dwF4eLYi3+TG356i5oLXiJF0ZYK+Qoz
QSChbHOk2jUfIRC9aoZbMZmDc7VoLskZwH3xLairzgXTYzqcAyokz+Ok3Ou2xX/5MCxGAdRepMu1
rJy+CdvcScYDFpYGfvWuX31XOchgZClGOwux0bSelNMG/6gkK57moDNvUpJBLVKZI6rb1qdLGfZN
rQVX8CXUXWUv4EWncvWKK3QLhyQaSoK1vawKcwoFPeAmxpxEtSFHVYd925n+pzKD4UovuIZZPnRp
3WJdm4tPPkL7n/1gtPrQ6e1Ej+1UZBOnZ23tHWBbncwwTUEswVUx1sgEG+WgpNGMj0qv7fJWr1A3
A/G8JM+2EKtAFNHPv0NC8qrIrZz1S0CA8ntcO33dYTY/fynXuVUHDQqCRArP2v7OAvvafdmP7mO6
yg3Eo3sS6efaqT+1Y9U1pKCO9bMau1W7W6ZAPU01MjvhCOxd31V+3pUguxbPOyS+yqtwEEiG7hsq
Db+0ym0XQE+zPYWjJSyBxqOzPCKD0NVRxm1vhtgHK3EM2ro/5IMIgkiiAgdHZQlSHU4Y7O6bOadR
ABdbz/lkSoLzWQNlNWGmWbhEl20ShLrmduW+HSoLQjmOXHxazdlbU6aIM41kvlHmqIqIEHAWAJtb
ygpeI6cvY977JJuBOXwp+sYzY0o7rhsZTpMfyQEqFa7IeX9Ph9Q2D06XznFSjC2UdCCcWSTTQT+W
vTWPO9H3morKhSr7cTZTxCGNMSkeECR3X4Spsv5SAvYnAnn3UNA22hi+1IxPHwq78HkjoSkckzIN
xtcmoIrxeXIqQ4sszfK6vb266F16SFyatxBRJeSeRVuWcNPjNPZzpnqvDWunQykqL8Fcu5+5weqh
vXVK2ykfKAoN+a4T/PXh2M8NB98ru9+g8v3m11K7Mt13BqSLW6nXhXnbBSB/vjjccGmonHnyr9mk
KQDXRW/Wf7IqGOrIHWxURjUnWHBMg05QvNKt7KZ4tBZlHTTPEsaV9A1pRUGbuHaEO4RKfns4KYox
NGekOyPgTmlxN4xTj7Y1iipzPOI4Qt5iN+q1crOi3MvJBXWcCWRMo1RzsiWqfSVkDMmNxvWALvty
nxXmSHdXCwb2a19012rJp4QLsfbnEBMY5E5RCDQf/Lyhzd4PHQJsZbkYIjKtfKBIAaPHB6g6jz96
pxndKDczlcV6p/g/+zzJHjyz6dR1mXdGcgUGQjd3GJVCNRrSYBq+lcoSpht7dFC913XqjXRf24OX
7FoLLtJu9vMFYyFoH2v1DKDQx9KtyI36Ziqcpdn3FbWjH1MjZj2CkeWOUT2bdrPLa4VmYoNkdP9Z
r1qtQqR6XV76zqntGHJi9STxMNF+YOzcfEqb0tJjhGBqZzoO62C0MlRuqtt31dIpPepsa77d6Lzg
/0bp/PCU6SQPhjukwx491O7ZcbuxjNGlB+5syAwQL2Igph4iHopcPBpV+njAfAxsxxIM6VeJ2qoT
1uY834oOgYGD27J/HhGNEK80wr0utKepzEJ0xIzvS2Jqwz0E49kIe6OW1i1oAOuTM7rrhIKiXfxU
jpu237K0qpYD/cjpVvrI8TysRFfZLk8dswiLsVwGWl3ufI3V2Zjsp7UZv6EbZgYEJtr0aCSOc6Pr
pfYtWPgHtftlIVvLPRGpJUv+aSgAOqHeJ+UYT3JZUfEJjJpus8q9bI2gKjavAqBPGtl2az30FMLH
GxfdN/RvF+YYWkJZS9RaHfaKGZHoV2+q5ascfGXGgSjob+tATNVNmfTCOhBVWeoqH1X9yzO8dopr
WZc/RKDKLiwDp7fClprlfpVu/poDgXwRnqE5oatXyEqm2hR8zYcMPy6XrqUK01HNn7VWo2rAy5oP
IU8XJFjVubmxt+EiBHtUcXEn0yjux3OSgMTJRs+gGpiL+igLunFXpSXahB9p53dFvyQ/5eQbXWwY
7fxVpYubxdTi/QcXTdV6jN1+trzPs5EIO7LyRDl7oFdQ7Hq7JWQyWmXoz9aA2Oyxqty0uelh8SVa
1LvSW2ILqQ+A4ZkDOLhuNwh9b3s89tOQBQkyTpNDjUBZlvbo2a3wboio5FchQYO8+ktZFeEy8Hzf
GX1huN/mYimvKGtAAcubbIB01FXzJG/mMrWSe8/M8/6ucFqviRAkDm4cl6Byl2rBctcG+vxjLFb6
OCjEFCM0pM7+3Gal1B9WL8A5auwREuMqrex/DVrkZYTGQjBfW/5gjwfgKsPtTMnYDSu9BpbbEOUT
7sKYkQ85MNSjTMYO19sVYmOYWMYIWLov6ucJP15IerZaJ14w+ksPitfsk9Yk4MjGpC3HnaLrkLLp
xOIgiZo3j21TG1CoFlasc9buaejKZvpmZCqpdin3yz2PZeFB0dT0F7f1u3tLK6QdWsOgG+iRNBIl
BloXS4gvwuqFvpTeg4dOqA1H1fbUrdGiDPUZ1rn8vvYa58NK/f6ud9nb+4wHAX5DX/qR7sItjfCR
6JbItfBQjGuHg/SMiWG57FMLBPZNsxo5NmLpnDfPmTZI42CjqvKUKagGe76tH3wiLVxU5GbueN8m
TTpHwNin6a5dPNDTgyk8GVt5v5bIG6GKG1b5MojQ7vSs4iknONlXpemm+7am8MIbZ6hqZ5lYqZC6
Gs3eERhVRnk6AlgeS9P5V9mzNMJamRXWIdT7Qpo9bN4F88fQW6rmcQYW+cPQVP7L83rroRKoo0PB
r4uf+dBPP/XSc4u4HdPBg9oIUSsmo7Kf6KsWMBuMVYfYyf575kUeRByoZvknMLrkaXTn4aaZ6+U3
wc0Mtqha1NeRCi33RD1LGeJw2z1P5lpV11qlrf0eDEr91bOG9p82MfIn2oEZfmll1e5QgzbwU8pH
/8UpafbhYl7nZVwjOvfb9ekiXyd6NjZHQ9VNFk9jpt83vlZ2R8wB8k+r8ic3wj84TUI5Bm4WUXLJ
vmLZ0HqUr9jVUaF7oj1KGAtFDDrKXW5l4zrPGXjRBG8h5ekh9g/z78mna47sIhaHPrHnXY/puk1A
66BOX7lOemtXdVuGMDEzHD4W2ZN6DtxnTumttAtJ4vhkINo/i3moQcHIlBRJq4v837VNVntH+Qkr
Olvaw8uYNkb7PAPo/gb2ZNKgzzYIydVOxk2LMZ/mHdXSZkc/zZKGe8MKXqZxaf+1MUEjNeLu0P9Z
xrlz9kmfGFj9ZItu72T3P/bOazluJUvXrzKx79EDb05M9wWAsiSLRo7UDYIiKXibCfv054P2nmmx
xBDPnuvTHdERaopCAZXIXOtfv2mqk+6U3YOBCyyn/KjLq17p9HuQZ7kEFuS+yTeGtXetdf69XVPP
qR22YoIT6ctiadyjg7+HgZ5ZDJ2fd0WKlRHep8Rh2HV1Oy7xZDEeLYs+iIQaHQAdnHsbWDAPGMZE
H90K3/PAnVvR3QA26JwvRdrgNOFlXh3OirI8Vc6gWn7dk9EVdkg6QRkdezaOk9TdLMRfZtY2k1JM
6k6HrrQXmnSsUKmzIbksdGe564a6NXeQclnjcGKnz3TUhgx6qTt9kLgenSL6DqDZHH+GladqEXlK
wdCciONc5j3ekxy/eRwtn2SccJceUhAkDOmoBaY9YiU8zUapJPhIRIv9XElMHr78HiB5A5eD9s7k
fYXLSIA7g25qr5o0a1mMgxXVcqONFXXVyEnr4eXyDkz0xqVcSmusYohnA3E8m92sllppVAgDt08r
osIc+2KXE0s6b/Ieedc7+O2Ksp2V8ySjQvlWkTXgUrSCrT8Ne/GhJEhDcfXDMkA54vWxrxZpWu9M
/tbPfH4VfAo5HGGoEmVyhsBnpmq1RRurqNHV9KqzaEZTvbQvrRkRyKCqTTAbhfa3J20/5ow/OF3A
0+fu6Nj/RI6ZquqBAVl5Icw2P9Re77yD+L91a0yiYNGt8bLImF8/QBe+oW4SuXMglsq91sGEqTOl
uCHv3fzYtp4a+XPCgvpfXNZFIY1KG3tvxvWvLyvjUqZL2qsHzWjUWyXNkMYWVrodqAPNQMsrfMlq
Lxvad677Bk64+k5i6abhl87O/Pq6w7BSE5NcO5ROaR5yJevHUKo52g9jBjX2YzWKLwSZGpdZ72jt
O5j1W+8Gw2syjZj+ocA4W0dY/agFpZ128ApvbVfi9Maqs9Jv7Ow9Y7k3LoUdH95g5Mww2Tjny1GZ
lIUiKUpI/hjDeMqjwIkisZ9l87ftGqHGEee9+mFr1gq+vn6mtaHGdTLi/10Jw9pEBNRsY1Ck299v
YW+MTVYbWuaaoL8rB+LsKrLs1b4erUOJwyDQqdU3nycO5w9GNHZbG//mp99f8K0nuFoMrrQ6FJjn
Nk2D2dXlWHjIVmiwNtog9cuxcrBhLfL3/ObfWJUkqEBnRekMle/c/HYacHnQEW5yBtdau1nI4thE
zRxVexkpYoeHsUtepBwrisRGS94LM/v10aKthkG4zmiRQJhny7LMBUB5XSObkbG5ddQ0utALFEim
N6ghc6V5//sn++umjd0mABuTG0iDULlff5WFhv8DlknGYVkbRagRItSH2HvnIHpjDM5lEFggeWIW
Bcfq9WU0p6L0ajPzAEu8z/zREuLaqzIMfGU+Vi+MEqrrWVTWLk8UTfM9O2vsVdytY2pqZA+/v+df
v2JOIsxlVP7LsEZdV9tPB5W7EIbu0OkdiACrL72IKlzR9f4IvOHcgmRkOJx6ve+aZb77/ZXf+nZX
H3ceAKZUjEheX1kWrdAdwYEsOt29nfpJo5Kay63Zu9Vp1CLlb2+x3Omq5yDvi+LfObtTM8F3dGxa
47C+x2ziskaTbaTbIqq/Rl5p31MIlkAy3bD9/Y3++sJi7wQDGpYwLxICvdc3qmQDamHEhge7iBfM
6aw+nPTcpXdX53cu9eupyaVWLTSLmBfm3MmVBi7PMguXdug/S1iUIr6SQMrX8ZoBlBtQAAbbsf92
rYMxoMbYmFKH0+P8NR3sWdT9kqkHabbtweujJ2tW3wsueWO1rGUbmxH6Nkju653/tE6bIalTUjXU
w6RJuw3cfiy/oZ2WV8Q6eO1GuKn1ju77ja+NgAGTQwrYFUrd2e6T2r0gdtJYDnMOjq1aSXqcrCol
9sAt36nj1qX+uo4jroKxO14DfGcUHq9vjnxSfaitXjuQCrRsls7Wv62mfztkneaxw94jQOLS4WTR
08tgbPzOjvTGs10N3HgnGBrTHJ8dlGmSF07BmX0Y8GfcdMNAy2BnESPCJQv60fxfvBDEwMKJ/qF2
grP2+nbLnMlwKdXlMOidGjRLXu8gOwwHyxqKd+iQb4jZULBRAsBs0GARG+ue/9O66Sx7rKzeVg+E
1PFmq4ojHtekitbXxqR78goCpPw4MypkxZmnZAHn+SSRcHfaqZdtjuzXUQeyxCev+tuVAx+NwbVK
/Y792/mSNiln7V4XFqbBqXXXGcb8TRumLA9HtzGfGo328J039Y3tYXXVoJ5mK3SRib5+GG2B0NV2
cgRKsI8OgyqmcF4MAkutpj+u4aBBj57897vfG4QEnbElbxCWVDgvnh93SJp1c6BTOoBNOKv+pQN3
Lzp3+YL0G2pNO3ZWFApO3m2TTviUabIsw7wSznvRNW+80StFEOdkRGEOJeHr21ck4hOtbDl45yXf
RqAVB10V1kZrxXtUojcuBf1ibQHZjpGTn73RlSNlWq7Ym9k2pyh15SnXJA4qlaJvfv981wV8tne4
8B0h/XJLDmSs1zelCSlqgXPMQQf0aUMlsgA7rbrU3tmj3rrO2hbxBHEho015fR19Soq0JLrmYE1Z
fQntvwrnQVffWS1vlCPsgZxhCCY4ic7PSurzSrEaUz3YE+sfPU2XYUA6Z5m+xe5Yb/3U1YFNp9yu
Y3SwVf5e3/lDK3X2PDld+A/huats5GwzRKhh9rE9a5xm1Na+wMAZfUheMXcGVy4a31LnUfUhpet3
vNQefhStYT7hWufde3ZjPKn5NN5HZKYvuNQo5alvAWSCKVkNzkew6a9u0pXmacwSBO52OTYYRmi9
uPM6JjW+2pPFcDBwX7g2KAof88S1HpQYP7INrhkLts/C6b92VrZcGCKXCs56aD/CZoZB8E7B9Max
wHkLmRkJDQPQc1W+lbm1yFl7B4PYBUYsE9bpSgzCz9A3QHHW73+/ks/fGU51CFpInVkB+BWdb9UZ
/FBNoDM4DJPd3nmoNHfFzB+12pneubVfPBVXr3ZUmoBBCINgoK33/tOxgENX6UKSmdiUMrBdEWni
VCjOpJ+WHL+bwOsmeYEDA1EKSpwmD6phK7VvDZ55zY7tXk4L400fVRnef5Jhhx5kY93V95kZzc6p
hSYcdPCVH8mf8tLnziq8S3WUghBVt01sGyLDaGG3OFhaHuKyYSXXIpks5iNd09fBNJMwFsSFHcWo
zh31YZm9hZhDPE7ldipUfFz1pu2mUBF2IQJl1Tr5pK0huVaXro33/aROXyxFT2DSljY3KEvXjcMk
G5vqZhxHsbUmOcwnMyoZqQuMaL29OXqpcdPqcQaKFA85hiwc1M0Bykka72om9faekexMdqELDenT
77/886OJLwTHWjiP7GJsZudGNPi/FArvSH9I3cY9DNUkQDwJkmwvBck97RYWjH7v1ckUv6cU/uWA
4tI/FCD00vDmsJJ+vRYIeNFNRbGHg+F2cU6gSkOUVDLW8Ve1zp0hSMg3UY62xP/6oElF++zihzn7
Cole6jvhZW88hXVJUguCXSD5P/soTp/BlIcNdsCvvgsyiEN+nQv9xTOZXdlN2QSmI+J3dvZfGlIe
ACFECPXg0XmYYawv5k8vA6pGKChN3R9GuHNc24iNExadWNtLpjhlENlj/pjMUa1elVOMxrCNW2mH
StYIhrNanL3nYXi+E1CtcZrhubvqaFGVnH2gpEqzFGvN+WBWtXcd90p2cNXRCJdW5O/sBOfHGpfi
Ya9qBYqi9bB+fe8F+wT1/7gAcfTZ3pQlsmCIFrvfr+63rrLCtOBr7G9UQa+vUubeEin6oB6Woi/D
ZMm7ndYV70lQ3ljJgGq47hMftDb15xIjC0Oq0c3ZsVNkkasNuorvnis2TttroZ6vafZob+q0vfCU
1j5pVfWeG/uvC5hPwPUBUPCtg+P/+kbrUTCgNWf10I9FtIdbke5blLnb1ImcQ250c1Db8fJO0fBL
kb9+iYiMV/Yyxa1zTq03Bsz4ihHzQiw0GMTqkUN8rYLYOdn21aQehiZvTSh08I40fRa4SZoqzyCz
LZIJ2NgfBsuQ3wcH85R3PtoPtcvP5cSPj8aIY3VlZAR07lFWxB4GHolcDoVW6Bd1NtortdFtvzkL
iToML4dywsgOGmEoVgods19vqQ7q0JlJAAk7rgLoP7hXYa5dpb5wRKnvO0ndESiS2FDfxo+sCwwJ
GB9EyWh/MQxhT37X6IYW9norbmzajClQGdY9kEEsGjzA2wE6Hwyzx5F3/3oqk6zzo7Ww8TvZlpWv
xur4nciNFDRIOlnqWxLaml/AvL8xcdx/UHvZZJvfvyTntd/6qMCgwGj4lgDCz9pC026i1JNiOXSW
Fp1Uq3Iuyywm8cNccu+5gn3xnajjvts6dWd//P2139gDV5dPoE76MOxFzltwj7ZJ8PosB0CItN44
s259z2OcK3wzL6k/GKpH123WZ0UgSgik4VpCfCnkRM6EZkrwwt9/oHNIgIehI1oCrVrLIQx2Xr9I
JD/hbNdK9eBY1qhA9puzAecuQts0A5NrXyY5TEWNyX4ZzqaRUluqivH4+w/xxj7MXoVaBXI1857z
uPDJVKo4mrvx0NRdBmKvzhtVyaMPlIHNOzvkGxsH6A4edMCbYHQ/CrafziBTRBF1/zIdFriC163M
IT6XbROMcaMeKzb+sMyz4s+H/J9P0/+JX+qbP99D8a//4s9PdTN3xCbKsz/+6yp9YvxZf5f/tf7a
//y117/0r+vmpfogu5cXefXYnP/NV7/Iv//X9cNH+fjqD5tKpnK+7V+6+e5F9IX8cRE+6fo3/19/
+B8vP/6Vj3Pz8s8/nuq+kuu/Fqd19cdfPzo8//MPiqmfvur13//rh6fHkt/jf9NvKavhz3/sf37j
5VHI9Zf/gY8CxoMaAyGg0lVMN76sP9G0f/AVoWtQkftQrq1lWlV3MvnnH4pm/2MVAjEgp25ZS2qO
UoC/Hz/TXX6GNhJvZRAP5ADWH/9976++pX9/a/9R9eVNDaot/vnH62WJepaj1IJOz/iDUvGXYVkD
3qPNOrQse+i0W9S6XwUUz42du/r2p6fy15V/vhIev7xn/96/uRajHW8lZBr2itafH2iMvLW5i9PW
V4EsfKUf2+24MsIwMpgUiPvRZBEtNQoIdr19Uoci2cAjHD84ZVQ9NtKoTrU6xn6LG+/BZQK/H0xA
kEwvsTdPKOwUG8Z3M32BmWgcRS+UG7wCZYiORb/JSTt9MIht+ED43inBHM23UHVshDW8zEz/4QtI
jHMij5xln9aTBwJMH+O+GdFJmgph3PAXYOCIUt4MeitfIoOARnSpzjeXYfEu9UxqfaEI3yRUGHQI
vkPdDnXAlA7eRg/7nACj6nl2yTZinmEE5dA1mD6Rdf+BvIAZygyy6mTTz8g8aWZl/LJgDjCFxhSn
20QXdYgETcKpSEsjVjr5oVQ8Jdc2xLYohfrBS2yI0O6+LtM6skOjt8yiPaqeoi9yO0z17IxHZ0Kt
ez/rRUePM2YcQ2RlGtY1ol7vZoAb94RBLci20gO4BPC0jEcxtdq0idXePKDQyZLArCUOTrWQygOy
evsW28P6ubfr9E7rZ88NOHkGM2RUP0gaudn6KpfWxi+mKS3ICAnoLHBh7cVHeCnO/VzDlfYnmS2D
X43qdIRaAldJ6+xov0AY+STqEeXE2KF4BVaDyBVqrUrLQAYyjkuzx9jMnzU1/aLXIpOMdfIZG8li
YJnFbel4RzRmJo5TcDjg2xV9b23iMjdT3+PCdVh1VosFT2lgBN+QqX10+kaBYTNn0ejncPI/W3Y9
yy33ID9mqjV60KFWn51U7e3vLozfOVwKuOCotcd8CjQ3MZAMmCXkTsY+ZKGaKsYDjJ5VsBZ6IAOo
DgA+8HAiy/wejOYFNRE2ll1a6M9ukyvLznOE90UajhL7CESILDSyxFOQe7sYT9ZJ5x2XESatXzoY
C8C9SS2C+5R15daGXj8h6CiuTTUijCUTLv4wDjbARFqNNeRHY5DtM6la1HaDE+U1UIjT2uGYY9gQ
6shchu3QebOMbwW+vewHbEZzI14IIzWh8cpkfDALRcfrpFSmY8OkdNkYduK1iFVsFCTkKjLerPDJ
To6tNXf1HvyufLQzI7+fu6QrwsLQJkSx2sDDKSkW2o2bw/313WiVBCh2OkVhhxbj1gA2eWJNAP01
gqzuQCsGCJ+qk7lQ8Ytp/tYlSgJFSc/1YpuZ5FdBQHHZRVg+5QPOq8oHvEJyNxxN17wmdIkMtVQY
BelSKE30nVezZuCoxeNtOaS246epXcJNwqcS1qRpyM9Z3fefRAVwcJB1Li2fnYumTaxiEH8arXRf
2RipQy9TxQtG3E3qz7gZb3BI6ue9LBHG+AqCnHZjAMpmN+owjc+OIbqJYLchlz6qxyiHr68oNzEO
K/eUqX18b2Se8TxpVv+EC3dx10VJaYT1uM4QHGWgpW5UJ9J8Cl6GuYvCjU5wiRsTGna2aWdb3ETN
CMohILS3G80q02Vf93F3BzXKhT1Nw6xDnG3i79BYCfzKSsVsjsAdzRT28PiRhMrCSDZqOdX9tWrO
C+9LOUkHaUMEa9M10j7ZdmhJ640+tokaJNip6kdGLlbDwEz7oclJDW3vSRyyQjyV9fu+oEbDWtgb
dvFEXxMgdVhfJNy54su5ndGSOd44Y31YqbgfLDp2sR917DqfZB6Nuo/PKI71RPIMF3laymhTx8Z4
j8hCRwuXd4PrT+4S5RDOFURaY1kK94vILZpuFLcQefqafSDhw3a8vMXwueriQg9iVZvlFeqVMv5a
05HLFxdadfm9Hapl+lZHECVRlbStpSOX0MbuDl2u6d6K2lJwZNQtBCaznwwutIi5aNTxg6dgtXqa
kcaBIo5OBMG5KoWeEQMVJdXQBKTDMjfwW1Erxq7v5my85jmTRlG6Sp0mkOIGaIYG/360J6Ay7y/i
ZDa5pQnN/OCgR4oj43um5E25l1SAOZibxJ2+9mvHmp0tuQDKWPnZXFVpUCq9trRhLJWIHUl1WvEJ
ucgs0mDJ8eH/7MxzJtic46y9a1oTYMCddX3Z43xRm7tIGE6xGQ2cU8MMOzY2vzYv02Ocao29twrg
wBtFZkVr+aOOQdaai9Tfl1qyjqEq3TR2UQ/lOogjsgf9uYVgEth11tN9ldXYmne54O3YV3nXI10t
Sk+r/XLOtezZGLXW+zILmxiTqvOsqAgpnNvsiWATXX5senvQr2a6ifLKshqY11Npzl3HO1k7ySUE
Yc/aRUNTRp/UXF+GkMZgSHZ6BprPpwcNI+K1HK/HkWnyJnGLNMEtWB/HF7motCFDHpfW7ZirxuWU
sL9ejEs7DsQTJobOE7Kn6o5JpiKPSRLZzJfMGDEPZKZ+kwoY+6HEjqS/6WdD/2ZpY9x/7+Y2Sh6R
Y5f9FZZtbXxZ25mjH3KE+xmubaonk2BkG1Udf67m1t6xVKZs2DQdlnTWKglazKO6zM+TVZr+NEEa
9Rh2nmyFMRyqwbnUw25uvIw9dbH2fdEkPaiXKMwQPiaNn4JQ1R1mCJORFe8tc/qY6Xb1MOYtlptR
aTXkLBTpJo6S4kTNMH23arXYoLdFL8DqFFuzUhfeZKqkspuq6w4MZKv3rd4EzWCx5yrosoZhbA94
TRY7Q5jELyawrHSlLIIBJd5nHO0SqOrAl6ErW8ImBTKc2ZJp5cempVxV2uTuulVzZ6feGOIwc3Jd
bCEaQiaNxhgvNU2M20E4z82cD3skjnbgqOwkEC+bbdu38TaT0/PSK3Jn6wV+OtjxFf5Y91/abKpu
vCkfseROtH1nm9k9KQ/Rw5SXHQFitZrYIbNMjy+50Am/iBadQ06fKS4VwnPgViMcsjNrj5s+tBnH
JiBAlNAdwRLJNfQ7Jh1hZHrFVnUW5cmL7G8sE3EzmavsSCLiyDqzv+qMnhGIrhDtN7lFt0mMfrmZ
a2x/2PmaY2u31k7DJvApNs1LN5kICVDykhxGQ7mGF5sETdvm2BXNHXzpvo6D1OkxjIrVLtu5IvlO
PEUfUs3VnJOVSSIsLuQnOXVKoJvFZ7i3kT9Oiot4YFTvCDwdQoRGzoHIMXL3kqr8QI7ofBVpbnsl
ZdYdKhylt0up2mE2x+o2Ub2R7ZTySdZRc5wFKwaQDsKyXajppSb1D5P04o1WJ01oxIkV8HWmWwrv
9r7DZ6lT5UfU0pDiKZe/FT3wjW+Po8TgZYzYwCvrLneq/iSQzpzMAbMKayAWkTo4VBrcv3wX0vrO
SdX5cxFNC2x7z/xqUdD6Q29Ph6oiaJqKi1lo6C68wqFUXPux9yLnxpg4xB1PWFf2ope7Rhs/O1NX
Qnm2OC2QHeGjBjyP6Ld+buHsB4aQ9XFlmx8wYfngtdocJGNFvSejpMPte6w2mYEtTyBSUxkDENFP
XtqiqEDUUb9oNcmyGyOzu++60FM8kciW0LFi9kI3HtUKTpS3bulGGnpkBPUhbjx5zkuWyZeFgBQ8
LwVYxUAxyqDhq6K2Jp1MAWs5x2XDkh4MeWmM6kaXc/89a/Ha+HPC/f87+j9WNtp//nfT/EtD778U
j10vXjX0/MKf/byh/wN//9X+ALMOuMJr2O+f/bxu/AN1BVNKLAMcqDsrfPlXP2/Z/IgJKDZcTGTA
xJhF/NXOWxr4AID5DzcTFc2993e6eWy91pnqv5tsh3EfvnJcBSYY2hCCf/j5T+DPMBlxnkbssFqk
5+Ym7QqMgqbW2RX94uxj0bjAtM7OcoGxO/g3B4vxKLt2auAvtBQXbZE6u8qsvqKLtX3NW5Jgwbc0
yGblQAZFwbRMp1HgRvxeqLdVTJ1bunXxwUFWvcEqlnnP0B0pEyzfzXh3hYp3w6QwCStEr4TWTKyO
i6Z1HjAJa+qBld6bqHuzxDrYWsvOYGy9IluwekgbjizZLDQ6dC6JY5W30xKPe0TwD40pbuMIK6Sh
Fzk+KeK6KpbPhCWYNA+Jilelnu1jA0kemt1tNXYPqea0N6Rki4PXxeuGXqHkHsUFg5Ov7HJXSe2q
m7h2vvfYr2ysQa2frUzr9rgafCgS3B1nz7vSi4GPn8wPKGs+NKb2SFsgQuG5F9Ds7jPgi5D44fKk
16mC0Q7+wxNbSwHzJUm2rln1u5osNWy0DAys6IbtYKCq+ay5UevPS1k/z4Q+bMds7PYJhNydOyyo
jZQkLJWyD2ZHo+CGb8lGip5YL+z5I2FL8zEm3OOAlK9ft1OcO+2enCdEEU3Qk9lM211Nn8i7fUaW
0F1IR9Rbr+vsIxqSZg/p65Fi87oSTGgNM9e3Q6UQMLHk7XVSdepGmSzMfKyR2IelNjZS626YfeRX
ilN/bbBlBX4xCmxa2xpxqcgY0EeOt0e9fDAK+tNI6Qd/QAoRNmxdflwXTcA2eZF22lcSQ5VNw6ig
NifAFMKx+ErKcCG+4SM6T3mTuV73VVOLBYVSW+zhIEcXcWsx6C9A6H3MsneqtB8zjd2RgItZUy7j
gjiKog1z0hr8qTe2ViMuR7rvVrMvk9o6xlX5xVZMRJkPaLjXCcayzzrtEwobXCCYHLdlolCtdj7t
FSCT6V2XVToHWkc4b2QQba3iF35dTWlP3mrfUfysEZu8cab4jE+p5fr4IalHJkjtRaJEA+Xqcoh4
U3a5NKuAp37RdR26lEXDqKlFj9nru6EbeXqNFrit6e5FlbrXgunhU6aw9BQEW4GIe7Ex1b7ZmuqY
afQyswxqXZGXJIKAeFmt2ZJD1jqbWnPiDZ5aIYRiNM/UiijssGkTYAVX2Mnbt4VEWMW6sJ/HHJPi
Um76TBD8aQCJFIoWNq4+hOgu1FDHzmpT2Ev5yazX8pwIjHsSmbMbvBRo+nVrPo54EoCOJZjcGP20
y5d+hTb6AbG5Jacb00ovHaH3H5Y4po2rSebeeCK71yMhAkCbvcz6Y4EBSqjVc7QzW7R9QYvRA4d6
YR37CAPanBRKfGfGHSmUGBOosQySAbzHcB4du3UuhqFV906ap4E+d9MVXiCSpQTqs3UIWwl7jSLP
I+/0NtUFI3wyOnw3WeGKcYrIRbI/MY1/oGgnbk13d15OYHg8OJscgTSNp3dn1xqKx8hRAtJEqpAi
3NnOrspWmU3xJbhftmGq4R3bKGqgosSadaopr+50OrggydAH101ycvTVtk6tA+BE5QSo870ZKKeb
GC+/NP9qdbZxtWBpMLMxXKnOaO2Fg/RplXNfKm6UGoFSsmBV6iTfHPr+eijt+pKMMrlPprQKhrY8
ZfSCIQYf7Qm6S/EJ6o8bKJoLWyyif5+UZjx2noNErjOaHQMu7XLBO2kHMmE0PoyNfDOUEg1KbzpI
cwtzY2aGJ4NhdgTJ5zW2KGY3FFB9If+VWAZgq5In2nXpUUrN/SFZlo85O37cOaTzqZuswjTAGzYm
0eopM8uMaVsm56CcEjcYbIGyWnyDZ4aphsPHTi+xvOLa+qmY3Buq16NloVEdel7G+rbM3Q58Y1Yo
39jC+8HyDdk/lCn+y8OX0Uw+wA4Jimy+NftOPtVrYVi4ioWetPGxrr6JnRV9nOiGKsqqHB/u3nxW
swabY7St7tUMWOqT6rdMvF1pcuskhnoNTGRcYgyIP3dBDlRg6L0M56kcA49ol8PMjvuxid1nVOeM
+VXrU9RM485qvQHrihGBfjXq02622uFi0JgWZqRiEDaffGdxuXu8xnOipjC0PCmKWm70CXO2SJoz
gzICc7+YGTrjLO+ia+AvLLdxCxgFGFdptNrFXMkrnRaU+lmM8b6QeUom3VzkPrODcpfMYxI6Y+ui
iHXjR8XOtc/IHzl/WsSIO7Nbs6Gj0kmvJjCbo1dF7dXCLONeZsZ+krPxLXHmOIhFZn/rciPxRZ+w
aLyRg9+YFGcjpG7tOW3YjwHvSMpADbtvMSD5OAKBnWZHba6FyNgogARK3kC72oFbtCy39f+zdaYY
3Vj6qWeT0ISBqy8J07nJM+semftMKBZhTWwFx4RB40PdC7pZpLL7OUl4L3E/vu26ZtkINQ1ziQ5w
IcWnYFPqSlhifXmZYHT7dWSz39YG0H8045bvym9RFUt/WQ1HSpS4vj4s2iF2G5DS2us2im2X34Yh
8a5YWF9rC30UXxGNBRwL9dCmRUEgkuXeJWXvnAqkSMEsMPEd1PQUuclDGenyMDXLQ2Vh0DzJjneh
p0Fc23jir9SPI/Ssg8y9Yo/It9pW1lR/KcuaPAyOYr70pL1SxgEzf2aoeMz3IxwpGq+N0nCINU6n
bNN5dY8BUd40lVwu47rsdiMupbxMzXXmVSXyB0xC2CFGG7w65rVLLR9ddwcmWRdfiD/EjMBjDdF5
O/NjOkT1Q+Wl3dZs3OkYSbspQpc83gCNeRxiCQ4PyrOKDfOq21w6YH8CEUNvQVppPA/uZ1Glu14b
y8+lRuuEBL/yh5FkoXToIKS2TbmDkxemhNGIvLsSsYIym+oQZNa6UuSc+YtMPkGdw/jB+tDW5Vca
mg9FvuLszlbK4aYQ8WZK7AiYNEoPfIkgDiaItAa7ZpOo88dlIWS3JyaqnNN55xV19uS29OSl1VdH
gdjsphbutT3XCt+mhS9AmcpvyNnx7BIa/duoasXGatwqIHnyRnZD/sVRTOsTjhDaNXwhAuc0Y6L8
VSVYfVx/LHiKl0QGyjC11NavBycP+2FmtIJGNg8sb9hWWqKEcoim5zxyyahxlS0WDRoT52LEpKN8
ig38a/Qh8S2v2Tr5eOo8/A+myLdtOsrU3tcuixQDpTtnWnAon+/rOD7YvZFQA5gbYbtBWplHPXPv
IS8iqW52naWeRnIiAuZGO7BEgzeTStedMfSJe283Azzvyyj5DGVjMy+AP0Pb3479QqVWiqOVekec
lkI3GqNwHNJhtyz9ndvYm9wqtmKdn1dPau+EGCpckGZfYD2QdF9Lxf3a19EhKUgoHtz60+CW34ES
t1FmJ37F21qN7slosjFYBEjPMO3INT0ymtskdQzkW3/IlJSTQrNhsWs+wOtdPMblyzAWdlhPznRs
md1cYoSkko1jZxdCSeqTGOeGHd4MsxTv9iErKJVQwdMrJOJKiW2SuVX7GlPdB0Vw9E6lruNIAfcV
uWzER0qLfR2bX1ZfcR+fD5ahN3OMpvUx1+pdubSgT9Z8UxABlk7FAZfoTaVWnp8nmGvl2VxcMTY0
9kOTajfgE9m+cpr8Zlogy8TjSRmty1zY6+YYq/JWWuYJFXzqZ+Ok76ISOXGXVuOu0Iz4rixH9XGc
u2K75Jm3gUn5YiQKkxQiZHyRxH2odT1QXOSM16go5o1H4kIA1GdcE7p7MohUnYo1nrbJtEcnLZot
xVPykqWpQ8iXmn2rFnGaKnhTkIgsfxi+YE5TffK0ZjuCE9lVstOqJChqPlQJBcLKtTFw8mY6lU77
bFdaszGMTp6qhaPUUHGrqRg/bBAFvCRaTa011Cg7Gms7toZzBaLlNv+XuvNaklTZzvATcQJPcqkC
yrY3091zQ3TP9ACJSzzk0+urLYW0dUJxInSp621qpgoy1/otQEjnXUitcs5F036n0xDExB/Yt6GT
vQ52fylSt6XPbfiSchvP9VQ5iYX04FBY5a09yuwzlELlu3EZpI5atydB0hJeUm1+/YmYdrh4hG/t
ZwGY6xRLwthpRzNRtffrEOzhvHwDnaeoj1vvHgevvfUxaT8TPvnoC1XtgqZ7bL38Oc/y96Aab/0e
1iHNii8vh2UiaSKhZf1oyPbM/ZaT+TsV554r+FbMDAycR8Uld2jFFgMCPhOIbEdF7006MLWFXaMP
7mxx/knhvKX9il7dbf3PpnPGj55KMgz/MZheLOcwYA8fk5aMiFx5P+p6hJRgKAaLP1ZeHjVTHx57
LqBDhakjWkJ33k2ivbhL9jp3nXFexfZIoPmX76YNjI0oMROqz7m1dgSNfAuv/BxRqUZqdYKXorTN
vecxQg+KsygN0eRMYIVWUa83pn+lJcrqweCgTFOQaHt0jpbxOddUxxnz3ltc/1jY6rzWxoOHgOZz
XGd/19uyOgl3YZI1eAGzzPN3np7LY7F4zosX8ABbXi/2vjNeeiJHiJHoSKhVlkkqhv1rKvqTE3T1
BamEvHN1tSZhQN6ZbCa2art/Dku2GS+l474N1E8KMkMSTIR/LEk6Y8MJK64Si8M11A+OUb96BNEk
s6tuiw3ZO3+fs1N0P8iIJ8XPmPsjGEULS8Qed9GZz0bFfN/Es3Y7CpNXlmWnl+LaLsqgXLuvqDeq
14DEfOYv2ziNQzW8uVXQ3BgBsuN+gJEZg5q3eyLaLna1ThOoBujVomIprSy42aa284dCQeF0Fr0s
S87MMXoNadLc89/hVks8uya6A7PYbmrPf+2CRh0du6q/0tbqX0qCaJJOF813Xzv+eXa3Zk8cSYmQ
PKXr2alJm0kRQyLLSjl0nHLf+k353lUy/FBovT7tAPVrUXjf0saPXYpqBNQBz0Z2Wu6ITM32OeTT
jhiM9ji4NQjryrXT0s90NgWxSinFv4mutf4qc2UcOsNfIw8VXbpLyUB44qe5wuahuhI9SO0Avudo
mjoDDHoOnt1Jgn77bv5Ik4fzBLFdXLs/V+ireWWNmtaGX4ZMWGS104Mzd+qBBVzctA18MMRIcFkN
sqqIF66iUkzAIJLwo24dmEDaFmQ4V1nSaPoGqsAvTqIwzJdZWMVtWl37fI2gvJU2iYu1RdlvKoez
TDNBFINRz+/QfPPNuIboY83WPBHV/EyLxUH54o83tmIvMh9+Y104WZvVXS5TY9/bfcCFPS+kkCLo
k3yD28jG3Onlyw06dWCEgR63zPwYYPp8mnL97pj1bbZM3R3hUyJxaAGIuyxYD0TNWL878jaWnSW5
/klDrYnIaNKGzX4dque1Wr+umoAorLvsmcyFKs428l/jMEs/LMNu5c5IQQ5s1urrOs8fPTeoEgan
BugbAF3WdAnuNrd1UK1mH3YhUsbtYLZjFpxbosmI0fMMp9+1rbQ/0qkajpk/zhxQiq/NLT5cIqzh
l8yvlICtHWUO3YV5E+jM1cXnqKrnPN0+jKXH8AolvXhzHXcz9AbGj7NBQnxsDoHDKDpbLjtVRmJ8
LYLjHEjzTZQGpT4uOcvVrjfclegdRJ67RSyC0JOsiK3ByuJ1A7QYZ1Mc/Xaq3pzJyo9NUVt8Y5a+
9Dzbl3TMi3vSDNanQubOm6jMe7hsTCKDSjmXOw2lRMGzH49ZQ4imp9Jhp1LM3iSK8hDq7c4LSo+d
rskf27arIdoclBuZ4UAw2FyJHtJT3ofxG2wmjbW16rNr5PYxRa4SS2O5oG8wDmZnW/eQkndoEKKu
EXuyLVe0AWv6opr2T8uYFqcTcwLCGFJC+zD3Dj21dGh+yIMDKERyYg508FrsvH9BzNfsS5rZDaSr
65CqZAstFknIfnNpi0PZeMUSFaNYbvC2E9vip1EPryYJWYJIZN4uEUZ3IRxDbaj1mby/7GZYU3s/
0VR/0na17BV7yIcvh6QaHX3sm7y/1MvGGOV6D75pkc4YVC/KG9iXVAFyohZxQuvL4LkGzi1R7c7F
dlNuz3WgpIdYMnjUYruncLMIWULtg63GOpbXWJzS7Y+ToccNRi7Ye2nAD1zPn1R5/k43sLi8YMJt
zF1tdh9W5RhHhQmIo6g2d11uAUkQ1uof5ExpdlVW/s5x85+rDQmfvhik/aT6nC0tdVQWSqxVauvR
XQl77Qa9b0nx2zVdGB4cC558sLrHsECDMo73nd/cmlrdL9fmwavXFi8hExEoS9gZNseWmhK/nn7w
SLM75h5KEarr0tB8ZzE7hwtDOFEynDbzoSUT7w/wBXCw8dzUQcbc2mW/U58fQlT+vsndkPjF3t6R
adS8UQ9zHmf3yfSUQ3NQ+SfPGfwAzpsfdY4CwDWbLva1Ne86Z/2yGpnu06WktDubE3i85c2nOv0O
I5dZRbIibAk1SIyuhzCkIF6U+2QIlEP1uTXkxTT4Ikmk+NPZLa7wPsJxYUdImOydzocLBvuetV7N
d1gz/Bg1en12etIkhQcJiV0LZtuIuml73rQ1EqO7vbu9l8dsFn+snkjLykwPhQqqm2qzUbMs4rAA
Ph8LWuMvq2qMZFb5eQu26ZZsquXoTDlnypQ1lzIMPgICcn7bYJt0971a4OEvmQ8hzwXqWJelHr5Y
za1dJcEJhvJKpCIV2aMtilrG3yZy58J96NOQf9wXxZV3NCjuuBkmMj+Aa6X6xRqM4wjpd3FvFpoj
p98sZ7gdCWDcE0m0TTuCfQMwuHJCu7RhkK6/fNGUQ9TWEnXP1E6OTf5LJnw+XAdXCHomh6tAinNI
UWqwFSyYBSPdVeq3P4buXSsRHZ9TXMeUoIhCfFgzOVV0vVjtrzXsQxF3dl98jbJZz/aALW42KLcA
rrbZ6ctm/LFdhSuIeH+Omcx3PCtvZkBe144lIz8LwyEeUFMnPOU3HBnAbLivb0xWk2fkXKTurY5J
al6J+Q+q8C7Lhpps0jK/6Bpd+M4IvTwxckJV53SeQIhdzaJDH/WeNK7gIbRY84SZ5RdTjeQc+dI/
4TKMvfyqvDIK95H6jQsxQD9JpatAVPRZY6vcKSc4bMFvvOsA71YLFrZ9T4Ws3xRhHzejm+IHkf2Z
+PNgr8Yemn9rukO42RA4mjoc3XOchbkS0aay/GAOy88l9B5HlDQnreo2ybYlewoNWCRYqp1ncApR
nle+pqlkFFFjsE9huvDIXntKFnmgQz6BTz73pVud55JFz8oQIHQSQQja78RKK3lYbUgNMmMgwMdU
xB5KGAtFnCzzR7Jgw1/zPKyfBITKu0Jz/e2k9ma4GolKtuGNs5dRi6suanqsp+2h9iSnhnMdVUr/
jkCvJXGRMM6cedXCJGcfyHXNT0MmX9luXnlG7ai3KpR75kdup0kgspcJa2jfhI8Eijt/wLw6fjHy
yWOz4wXKm7JKJhr+SMnz+hexrXgcTfN3RtYargIB0L048tgS3JxUKTqvNVB3cvW+Xc1l3BmTc9/D
5xDh5AOBmkDPNGYyE9AkF03C0z/B25vEWpuNR7ucYgRqkNW20cQ+Ya07q7RQl/Rt3PoDIjaiVCNq
Jp56Y0TUnkIMIWHZXRVKRPvRto5gz/phrY6439p8OnWt8B/GepmiGrvc3ifQ7wP4G6fY2kN+r4H/
jirT54Qx0z+0VKOAHGrjXVZh/aTdbbZiKyjQ3nRT9Q6P1tAyzOww5M3tsBZ/tOqjrjJ+War1kilT
C+Kyaj8zbGWlsk5mJX+Cz08klDW/Bc85F/zOliSx0vdS2QXsSdm03TFtWahRrYYHQIAXlNMTkDdD
UFuI31yEVVIoUuctnVQUx91Kx9suQPBr0ptD/+z6pX17/TGp8skjr3fc3dhVT6ZJCPnUaXe30Icu
cPTYO2S7bURIG7NJqu9rqZqDGoYhDma/SHQ2nwYfuwgxaL8QOr+iOTovuSaatYTXxG1T5SU4XyWq
fVf3PwTsUIIOxmF2lt3eIRrS2zrjIXDb2ubdcOt7e61ndu7i6NWkymWEyJNILpafjOePYzFXd0VX
6x9otPj3HZnG7uK1Tw2GK0YT0lMB0mXi2nl+swRj/tRtlBqQ8ygeUbFPN4glgridw2PXtuG+WTMr
qgrTAPvRqnoZGBvjuktDdFqhcRJjKJ9HIREV+cU0om/d1gjJ+LYns4kI78l2YnPxy0vmdyOFj/Yv
7k770MmF276HyNwJBRYStulh7IpnRxj+xam9Pc3v5Q1ZnQQXq5zpthp+ZPqKxdkqHvzu27bGk1Wh
h97qQr32ubgdzQHJW8s045GDq4y4TXu0d/bnhLUi6VcR45ux7uzMbH8RfuDtpoCo+WyqqrgJWAxH
ZbanLQ2bO+EjE0s3rn+FwhBnz1PKH/ycDWG0lVcyi4IUOzavSTizbtxLWPVIcGsZgdi8jR2SuMoM
uM3I4WhXw71KgZYjWXqxsY7NCzviELmL/YLzvtgpr31oqK1PRAFZkCFqiQJWqx3a8VOGeZXndeXC
I/vbv9YCsi81ORdOysJkrL9ISijGXdOM6aPfpuuObGPz0IMAl77x25iymr8aPsSWolKCHDpI76bv
NKg6XSuO2623iAAJV92WH+M0fY8LIi66O6aIAhj+q/ZdZCuSSANc1q6c4SHXa7T2+TlMl2Qc0mQe
LOhsAOSo7eyXLq+jZpSXDpE40dBy0Y8ZDbN3jABtou3eIWpRxXm53HSDhXzX4nhNe2S7Y52dbDGl
ceDzlJWkgLNDgHkbzkD7b8WmNj2Gs1+ei6G9Kebujlan4rbAvwgzWpcNkbFAIMuCmg4d9esMdXLM
FkPep11jxEEvAXLxDYGRNo6gfhKEOWRZWovto4bAyHhLT3xD92JxrSgQDTgvon4y41C5XzlAF8rm
iAvUPVi5nH5vcmS3XrMR4aBWTLCztyWSyuXdZKdj4jVtoHeLJQlZ1sFPD3TwgoQe+Hr090OD4o9H
BpjbwULLLCLa3n0W7dVrNq8Kr2Xr75asaS4in+RdV1gj89JQRtowJYB4Y+3MDiR4tHR2VLX10DVh
f5k2rq/cW6s4LCriQ9vBFHHQuCOaxdI94un7WK7HHfHI2CGCCfrCh3isae0+uS3iNcyw2SUN6EXX
GMwbpMZNKT4GhcVuXq9KP/SLaHenpCs4acvNcG4XTcoVxahZ3v8ms4hvZIvGtTtIZM6BT5UGMcGT
inIbYUPHK17A+1q+ilP1bvEDESjHLFrdegLprrLeKwW6LLpnwwNSKTaeTwwACG3p8fQ1OLzcLzZQ
a2cfxpaOmdlCCyeWfYscMbLD5Y3X9byY47MWE/oLhR5z8EHX5sTc5rieUXjxHjUULCl7PKxkFfD6
wwrjTGlGIlxLZNkcJcylipNaTy3SAfukwiYqDOsrkNbV972TAqowM3k+B15Ky0s6HA2N5k+ej90B
KT9LJkHVgrAs3QM2GOecfBmI6BqkH7owrQ4WY+eJqHLr3q6nkWeGaMlXvPzlDq1jkVQVZZygpg8z
q/OhLKv1LkcgbS9qOkoPrgiMie/QNF/1YhxywlAfMoPaAmsSHFeuyO8RcrYxxQXODlHNFtvjZB79
FGCqBGO8tRb7ZxAUiEJaqzzxbpCvX2R19+AgaIjGQqansbtG27fcaOYwfK2+B0drtve6oX3bgCLl
HndfRwGNQqt5RRdygFqgaXXEXhMe8r78wFlGTF6XV0llKh0Hg/ktGne7LwJlR8U6TKySxRa7Fh2o
eBf8N11PvMAVLB/AereZB79Vu55cX2k4Hw4LS9s2h9DudzbbRiOAI5xFxVOHBREUmkh6icyntY5p
0CGto3jBEsVvtpik79pD4GzhEaXw2VLB1aFACmRWTDP5xqm0wS1R7TuAZO8h8RZOYUNRLzFuAXvn
iT7EGrue3L7ElXU9F+X31oX73C2jZfZzjtpCR9p0bsm8BpCiwHAY8mdUKN7B7uxGM2HPt/S173GR
0o5kPwWWYT2S8MINMIunshLvhouSlThT1OATU4YFeSM9Jti+CB/4JYx7xdrw4VgDa/eY9uIwuQ2K
G3co7LsF9OfKycDOT3GAiEv9cVjyIBTrVRxnomywv2xkzEgzmrwcGmDFxnmlg1/hxS9YNebEtrjW
JOH0SV5RUxEaCCSXtL5MqddFREWwOSFy5tGl40RntG461YXo/7glCsmU/oO/FvdB0T1po/ihjPmw
DtlB9P5D4QZPNv4m5JW5EZnzUMSZFT5ndgd5Nc5+Ysmwhm/L9aVxu7ramfxeO9IezD9U+mHrtIyg
f0N9WiemlTthRMuhfG0s7rLDnOeZ3F+dGeFdLYDAdefcmdB+INbBI7GuUboR4K4m4BnE57ehOWd0
D3saj0zrI6zOPRNEOuja3N0RA5AjzuKNjLXdaf8l7DfqUPIhP/VzZr4SyS+pEyfiN4z5cF5n4tzF
k1eVvOmmr/beqNvHUtTZmWky2DchEf+seZxLs2Vl33mQosBDErv1Om4JHjuxolbx3Lk0ll5RTgvF
QdRuDEToze48DLfRYFr3+Hk5RBWvKsXsMY3Kz6Xyr0csabaDa2enIM/62xwBYxIU4QaqJN/qYsvj
yh/fZtKuYyqe9antCXckOYNTCQpCBk2CuOvbHLpYL1Qd4YfbEgLLQfy1g/Y3nCki9CUi40ERbGx5
L0z7DybH0Douj5IHDoNIf1ZVe2eu9n1Qtq9XNHQ/oGc7uWQXRChZUU47UAXhNEJ4tUX4uq1rHwer
cdfj70GCBOAwwetBp/dPyMwgN3WCJwXOqyICOdP3tJFEmhj+ZJ01fhnLebKoDAAkDRDdVC8kjqqD
6bXPrZFqOOMgTALDS3e20wF4scD33OHAZ3U3GHdqGPODkYeTsct4WOK83b5wPOHSC8j77ggajpwc
nE2O3c1MllBMn2CZZEPuYPrYCMn2Rv8STObE7dMYN1bN213Zf71SM1ncbmfv20Zm0RSuz83GMjea
3aEQ65oEqdlRsDIPu9kGtlfU7Tx3sxvySi1InywaCAKnUHGlHXu/FeuZuaS7KNUah75sxxu+EZxM
TlV/kDVjR6T6i5umYOLr1PKufGc5EnarIiPFUWhmCxJB3esD1J24K4bue4ZZQHKfLcm8FsWDMQ+c
aZzPCWx8MoTpL9KtmenyLG7Qbx2NOVz29XydXN2rmYpOx5vQXH5Cww5HxJpcn4HhxIYzh0iazeyI
LwmgXi/ZwwQ6G0vSOeNygnxJW9e8Q0zXR76t1peBqeXMZ70WTuHFOPzzw+BhsIEX6tIHbbh94knO
h57gs70fzOULk/4abQDJOxuQ5+FqT3rs2gp/oGIUYvtwv7KenioSLPRtqFYSBP0JAXsoUg/TgmI0
orjgIK1pQghQy0eHJu0L69Byqwjzd7Ap2lBbbI5jLPyux+2ybY810UG/F/wTrNMyFS/ebD8wRmpB
ScFctgyMI4ypea0Cet/yfh0TSgQNbHBbZcYGFDHcBYQoXTAllR2kEe0I02n+tMrOu58qFZsRVeh8
/9hz53Gooena5eHmWCwBLuLcPF+ta5pty3ykhlv8xXOxH7erBqTiIRVUDjvZA6Ek+pGCJ0Aa4foM
Y1idwjzKulxRcx76G7cZ2f8wA2j9Ca6XPurUvkuUo4I973MfT6H+pbxtPHg6n3d9HaDgcAumNjeX
w5HKiXjS4sFuqn0esK8Ukw4fJ98aYqSt5sXtIcsSt2hm51S6ixWyTaIOMUD74rBcL6ljv6g2rO7z
hXFom8ubxQ3VozXb015W0yfp3Pc4WJyddKGMa2F357qsjeOawlnX9NQDOQCi5TTTcBoFHyOx+rfW
WJwyo213qbAeHLlux7ltE6cJ7hsBEB/M7zkzbRpOiROuezxUF5Nfp5DdJ/bUN8k1bub5EIMG3KQ4
WFdy802aPuC3sOXI1R931myU+4nbcdihwcrOXTbREbV6BUvOZlz0kHX4pnL3wBQkEr9anEsmPT5z
hTGHQZp/2sO2Vy3l2Du9BHuLTB7Eg4xAODDN84wf7anLYUNxfabW5xDICZWDSucfmjj326VJ5edY
SvajbQz9uHfoN+gdc4oItVjw1xR9emNVanxnAHt0BB0sDC2ZOBrZMB9KNpcdfaiSm22S3zgfadj1
1VPruAS6e1TB2OZ369nQ0gbFqfONKds9D+ldp+ZoWHrkfASBtP1z2nhfVEJwReM4YQYJHXdPMZ+x
X6WhXjGF+tUOcfZdKYshsruyR6pby4OsvUQR0kchNjp3O8a5WYnPqg+gCZzR6aNe4z/uDTwa68hk
l2eFS9WZPbssedXJIYwwwaOzPlD2cD8tPTHPIXjkjb8ARO9Y7rOPXF+f0qr1f5SLRx/c2lQnUJNr
7ZXDPMydGCzjfZ2b9mtNcCNCxgLpDwbzS4CxBKrBSveOYdgfgK5PJszQOSAxCphsNn7Xk4fZu8Js
/lorHhPqveqzrYQ8Em0ZRmnt6HfijoA9IJC/kVO0t269yZcC3SwkhWGcGhJF0BNZn7Nn/1Lk3e9E
0ch7O20+qDF3b1lXtjfTttMjEur+cUMKdKAyAqafHeE04QS6J5fcfVgK377YvpQ32KP7e05lmIwe
7wyI57or+2Y5BbIsv8YeZ06NTIPqNloLJkA/Z+unm8bW+V1tbDXO6D7e/EwmfW+Fx3YMzTe5Bl/E
74+XeQF99itU3Stf+J30tjD2VvcRo3q5HMuucn5mDSmIAb0iz7yvEZxpw2bpmyfU0Tdlvfy59uno
MRsvGw2KSExmuR2rSfVzgh3te8E0HBfV1gAybfuWdJLYm7bfRjCPyVCo9jGcVAaVMxbcWFb1GMwb
UKMprH3aViH4NcbXZ9nyP15QIOBeb8kcDso3hJuY0F1KimI1EA0ziul3wAGHxsPTU4SkFUfsnANS
DdpShyKw7Tu1MLhajvxqMwNaAf/w2c+Hb+xO6XgEgKL40piCZzYwO6EzYN5jarRg2NVPOUM4En7D
a4N3LVb19orPUyN9LLyIGLWTjVPzDjzIvYCxcRxf3/1N6o8gR54JlUzhnbCb58AquQoGFP7HYfF/
5lMYktoO6UGcVfNKd4S70xmtZnrmR6VltNkFQcb5XczfrU/hw2zTBGdg/UPnaNp7ZzQRZk0bMhIn
HYu4cQy9XwYT1X2dV8FxbD3gl9UZmgTtWH105tmDXbfgqgIdfLB7wB+PpF0602XsbFRXKnWno296
6cUiEegQjEZ5KlhkQT+s9LTVLnmnlJHuu1BeyEsVWCJGAT6h6qhcgsPQiCBaWjuxoeJp0eIG8mUu
HuiItdCdBMaBt0JDSun0xa4YOxoRjjgvEFoyMlRHrYWMlgAFtsnQ9YkqEG2kDQAcALQz+1nbTYeA
KqELkZsws95ow8oODn2LaHJBGjm7zewnuAnDkd+bzzV0PlVBWRgNvj88VUN4Dh2njZpivcVS+qvQ
aoqgJyWFewyAVrk4ybWXT1Etyc7jBL1/JHhVJwqdRDSv5S+8ID9oF/pap6xEONdNJ0Jw1+O11ihZ
tWft22F78S2x/Vhz4x45NsB0EL5OBb5D2Zofc6i5upgPosK8yok7ikSa5q6p3GfCkQcETkNDkks9
RDPeHuB275VEmOzQNKmZzF37ZHNVPy5DORywd6eJlZvy6Bh+a+4E2qi4rKvl1W7UI/oDL5KgiOho
r5zsBiJLxEK4o37xDlYhWbrKfen+ekAaHHoOMg589JtO2pxpjcJHyFIJ2rgbhTAivQ1LbJJGa9AK
6xU9RUqTE+wsyxxPqDqLI/M2R4+vxQ8MVi73WQek1xrdsVsKEYV+2aA+LPCSGIZ39Hrp3RBF0yQi
w2uABnec2Cd7p/mFoCY4FqX7kdUDa1Nb3ppGYd5Nk2FFeUff8FzZ26Hm/tmHJlaL1mOqQScCxztO
nDmIcleHQIlM45aaZvZcHz96Li31sBBEeT8IZPdOtkHmG+M6/UBIvhx7bLk3jF89HJuBGzm/4kOW
c426u1cD2TrWJkkWxgn/qDLyqEKNb9Uf5PYf8Xb/J3fe/7cknX9pu/s38uer/xGj81+mO9v9B9E0
viMEvQokomGS++8QHZ9Ie5S2ro8pDz/Hf5nuDPcfjusFIa3aePIISPYIwfpP1x1+h38QCQjpYuH9
v/4j5/9iu/srRO+/TXfi6gYkPcd2+DPi9bWuIT9/N921uTk62Gj3gbRHoHSqL4EmrkgC64RwKvOh
xsHxjOueikqSJ5CHw8CyLXfh9jszgFajJhf1Z7c5vCgopNf3XufoPDG//hwL125hGfPlDWyLe3UY
5XLnjn4uLtU0onQnw5/bwKp7A6LIgKMjezlcr9kiGG07ZGoQ3khV6dUsp/BZeitmCkYuAjUEsZxw
dOSW4tRfRAbJXJAHstPW5L5QX2ciCC/z9E9WmrACeOJXONNqWpiMuQp/kB3Q0a1nFHwC6KB8Cbxm
IfDT8Oj5ZPGqeMHSacJO35tszivBXy6IDP1/EWJ7c0a7bI0/3KXISBJZyqZOBpKKEfxn3EbjLliX
JbsFg68OAUKydsUjLTheuV5tWSS1cmTz529Oz/8lpOifIoqIYmKD468eUo5OMNI/d4UvSml7oxu9
MNkSShw4b2m6omv715/yT6FLmJpJZCQN9howeI1n5KH9++MSVg3nD1KhvtjmgDJSipXO+JqH/Dhn
mp37X3+a/1dq/N8eTwIMeTZ5KvlALySWjTSpv39eU+uSyuHpy/evIvwOcvq9CYP6s8Am1B51YbSw
My3jaBL8leFi+9c8l3XTkNf4itQFzwVOAST6y4f8Kwcm50frhu9qnITVvmcZ+yZ1SFb2gIiJnAFm
PGEexLil4uJs1rigYxowtNg+U90uQwDh7JzOqcDs+5WGuH6FoUjrKpdkZWTqNkQ3Pz44o9W+CUJb
HIILRmeJtRuIROsMwqUyujVk5Vy8epcthSVe0oVdlXwW16kTHWin35uCkihcgYPercgN1LHqnWU7
BwX62NhQtWPtPSDb32adB+8bzxZEYS+k3jUbCoLjUJj+EWxkU8eu8Axx8LzK+x5F7p3R2WOswTSO
ikuWwLXhmHTDqleQczJUFJqK1t5kE5F3QLpSsMHZIfRCt6VKXX+VnYYIJvjzyhysPiZ811FrcAjN
2ntgvGP2KPzCwfHGMHT15V+H92zOGghzekMizVhrxgHRfoCt8LsdnVWO/Wnl6COiqaw3K/KNvnAh
xo203iOcbOwnrS0wJFHlwcLX0eKxd+qBbWmsZ4xN85JiIExR3+XVVIbI6khriXToTm/AqDUxDf21
ba4V/DnPrnJIovF4+2/0klf1SVLx+kKWMdJeJijX3pOf67xpNFMI+frJoFFFCn9M8ppQ4qh0a25N
hr2SvI6hW8YzLn2+CrDS9VllqU03dKbwv5jTaGIMc6gePayWi4VlmWVKPpjoEPvgJsuCs0Nu9Q0A
KbtG7uBJOuUsxDl3OhjoQXZ+riKMvuZVcteZTTJZEqFt1xbWjzKbu+8l28rv3BUMULMxjTkpHtrv
zirr61NvG+ADpRiUH3P0EaduesGNCIuZerEe1dWgvTtb2k1zVkWPeEY4sjzrbnUpH9209+YIvb4u
hlDn2lzGRAGGfq+BPb0VfIs2yQu9VKDlNBbGGapdEmagNOoIYMdFj2fP/YMvyk1ES0WtfLIAE9o7
KJs5jwGixD1snvvL5zt+o42uffJAdvWRc4U6P7u36B/ctm02DjrrsbN63TQCPBQZPwlaBxHElAb3
8CV2szxvJlEWe0VnNR3S5VZMuG2bBsKItTqqxEYL8rjgMIZU6/4ga0bfKttmseJu9PpXLYzVShrH
7l9Iflm/vWlx2Bscfzh5JIdkBxrEmDA3LsVvfsoyiKHJSaMJS5S7icA54MbsbuljW9HDfpSabYy4
IW3AImzVqpGSFhTjzXYrvoQ9VbfQE4BeE8DmnxzZxr1b+cs33cgK71bnYM802X7BbbseFVm1VA1A
H1LM11xP/W1AQOifqebkwwxZp++qnnHg8oz8O3tnshw3smXbX3lWc6QBDgfcMahJBCLYNyIlUdIE
phZ93zq+vhZ4n90rhViiZQ6fPbMcpSSCABzenLP32qmm19AwV620ux7hUzQPpjH8Nb4keHCCOo8J
Df2GuximDNnq8dypY8FRpTpqBEtfq1g2Ty7iboq5ah1yFMacXMJVu7hwvSliEDLTp+e9S5LZsbbr
4CHSlY2yWKXodOZpYWdbGGm3lFbtFhthaxMKnMvou796YKl94ZIlS5nMNnuJ1Od6EG6tx6/VUuUD
OKU2Kze3NTVK4LGlvsZFWr8hmQAqVdIubXcewMLGsxzDkqnPXJr2Yr2KsDzqfTIOFMpW27MmjDYg
ANGZiBahlQggHzFH0MGQwC6u8oK0190qu+YNp0AaWC5zwRTqSqR3q/IoJ6NEjm8I5Y0V3jDP/4T3
paTkZIrqe+qjXDlS4DLvutaK4Atoq9pOyl16PlQ9qexkgmb0UeJM6O6MsKnmNjATbiMfQzQBlZ0x
zlmRxxwi57YGmJK4bAjCCHdhHM701YhYTrT9nr61872LWgQ7pcdTHUyc3CHrsD4sU4b9UUZW+iOL
DQdz5JnEEadAPHAe8SANfsO+xEesR2/cOy6ppqieG7Ir4YlMaBL8hKpqbAdsRLBEohgtZIunWKdp
i/WJfNQexEoLnsPhkC52nDsj4LTQglAvmLV6i1rd+tplgfwYrAhQ+Xnqqe46+2sVRVAAAkzg7H1I
WzR8qLpKw6J3ZpqTnT15YRMjAkP9Mlf9XnVR9pQpy5J7P4i9NJTgd7Cn2lmEBKsuqbimUuLh9LE9
7TxhZjZyBvNTa9nDHQqDugKMPrDTooYr7SsPD+J7jErp48CA72iHefkbei/M/g0CzzshY8RWmZJk
TJgEbSeyjGL+2MQTIkCEvQlsISScSYhkvLz0YOlT0QogF4Ushfn9nPUInBcT4HRM82S4d1Z2lGHg
O8VXjIgN2jI2S4C3xupDPsXRN/DLBSTELNYf9DTy9h16Wn6YRGVMqoiq/W9F4vXsJZfGQNgLBiIP
i3zx365d4X8e4hFt2cBXt6t67JA7O++R9np2RidexGuCfhPDLTo1HeAjnDACfCihm30AErp6xyBB
mkoIGWkBS3GVz3NDKyPF98cmATTEj9IBxsBS1ovbhc/sU90o96tHORH+xeb53yl/65Fk2HTzEJep
mq4brYqOlX1OuntI7NmHiaMAOpQ0xzdWJQirrA5S915NaPz2SzsV/VFFqOAOAQKidd8Ts1Edkkjn
zZ4+KxHsNMRX59pzQehTgCEM7ipY+6ZB1uBGcr9YqTU9LAlQo308z9UjOv+I/q/VL+15hxCbEVlJ
sXScOeo1kst+8iRiyz0UZM/5ghk4BmFmi9igsg3YZLI982mVeeMZqH8BF3PcWBQNv4Ydr095ysby
EjZDaSLWdR0TWV3Fszcfx4oKxbwr825Nv9C8TeS5iQvMlHUNqva6aEi1nNn5CZVhAI6nqLy3kBc1
Zm+xmRB7+jAe5taiIJJp3pfsXS2XbXMqrHuzjmt+rccAQfseCN+afBMd6XEEcctM3edd4m1xm9v9
INZLU4l7jKkRluVkB9WOgntOuXydq0BwaNd1esQX0DVh3S7chZdqw4EmT3G/nxEW0abvehpRXhFm
rc7G96tp1/odLLxSHIs+t6O3I1VtejO5u6b+kQ2J6M4prGTtuPPKTos3KT1DQTFE4fV/QIvsBZR3
koUd+G7OFMuohS6rC5d8xWmDtcOv+3emG8agxYrrgw0C/bmqg2PHsr/BAZlU11XbTfNNr/D1Udi2
dA58IVk4/l5Esmvtu7EltH5PE8edybGfIvFIl1b7N+Uz/864ZqJQuKJZc/IIQl6OgeFa65naohNl
0n2ak8X86JF5A9J7xuzRuAe5V230vd5pxujgbUy+1jepRqC9ofqcjdpXVbq33uKfIx+2yqDJHFIE
JdSQvUHE15mPwIOJ0qw2Ou58pmssXHff6Fl8SFbRbNaqUTrnbSKL9aCfwYKolgNx6cwbcLB9hg/S
CAVEOD5DCZH/IoJHJYpGaH0GF7bDBjEcnoGGBkPIEqZUwppLsE0b9DCAf1g/oxATwF/AM6u+Q42/
wRJNTyzyQUY2G3wDg/F+0S6/WX2VPSMX62f8Iht3UIwVyBuO2c+IRk/L4mF24DaKjeC4PsMcQTel
CJW6+E38DHuMn8GP/jMEct14kMLe0JC0P5mwPZGoFonVho9sk3o8lM9QScjr/feOIYEU3ML/rrt1
nSjtbzDKxjYF52/tEcExJWp8B1RqeO+xDNJKXJ+FhdMGt6zTfn6jn5GXcvFtcZY8ozAtzrwpxOvK
u3OeYZl2EMdv7Y2gifO383cBK4QVLlnjojR9Bm5ikF6/rM8YzoYsG9y0z3jO6RnVKTZqZ7vxO6Nn
lGdGKJXZIcykK03UIrhPFOH0+fNnDOjzUfdvFcX+34RQOw7MqP+dWXXRff6FWf381/9FrPLdv5hm
OJmwUaPjoL1/F88kZTVXKWD6nku+AIiqfxfP3OAvKhRUC6C4EzYFTOrftTPh/WV7gU9NTVLr2v7Z
3ymd/coqV66nPIaaJk8MMxG5qVup5CdcVbVmimOkEIcyH5voErEBrtqsd6LzRU9u8MmrWVjPBbwG
+7UQw1+rMP+6NOHF0vFgb0PuOsmORK+RUjymVk6JIAvJ1DZvyWfr9+Nks9j89DZeqCud3qYPzptS
o4CBTT3SUycVmKmEqp0nvgmTuZyPJDV+S+du4Zgc+09OOzS3SJPmV7JIXrymswH4yYQWvLFfH61n
5ctSl8qElFBcNpRL+90akvgJHJB1m7fNg08p55VrMih/po+BnOc+ha9RMW6pdHqjk/30Or1xUHYP
IDmUGDhyMCaZe5dDwRREvi/FI0tO/ebPT/alK0pBOrES0gEQsf35T1ecQW90BeKc0Jvb/IrpJbvC
5k3EVevO720L1eDfvh7VZLK70MHD81fbU//pej2yWr06raHZHl8lE84FdGW3nR+nF64t5lcqhS+8
w8CjM4KuANC7pEz9y9W6PujTdBEG3Tiunnoxd45V3KQIH7e20zm6vcc/396vBVC1vUDOZETYSMqS
lLVPBg0Ha/b4hlZpCs6wn7Lg0ltN+cozfOkivq1gy1N7p3B+8s6EtQTS7zvI2VhN4rCfayxYa631
xZ9v5venpxgTijBIm9qWe/rVtTkHaKITDdWVbgUJ2kF5vnP9WsQYICmXouKok+Jqzfpy8cK/d22m
VQKQFOh/l7gHJthf35wos7JqYZRzsEDBM8XN8M5JJvsYYT7cxWmFZQp08N+L4EF7zFWp8DI30zhk
S3IyXtZ8jRD4JWuYLlVUomqNCDRJtBOvxz/f3ukrVMxkzN1K+A5jRZ3m/w04LWqAfGuIA5qGe5JU
bwS+zVciJ1+6Cr0H5hMmE49uza8PUUGrLyzEnWGpHfMJLkaPPytOYIT8+W5OBwp3gymbe2GLzwtz
T1ahqUX8hXJgRXDg599oNQkQb055Z+P8vKpYxPYY30gq+PNVTzKGeFsuaSDCZtZiWWYROrks5oUi
7jPsSb7AZAdWO6cAv5xR5jnvaX3O2EGjZjyz3deGyW/3C9OA9+dpnz7HdsO/Plc5mt6y8t6ErXLj
6zlHfjbo2uyg30zyEINKmMKBuv0rnYjTFVeRTwrBxZXsKlD0eKevk4PoLJjtwkh3cL4lEET4gBkJ
C8u+qGorfSV29rfhw/VgBgipwDszh57cJqi02W4jdLBx1zooXOv6PAry7JVP4be7gsMomMQ4KZC1
wunu14epEAn1ONixTpSTvpK+W3y3ALJvnZP1lcXupUsxOpFDKUKmmT5/vZTVYSUELqNDN6Fbv3YB
cjGVzHBx04GV4pXx+dvj48bY3rGmbns0W59MYaNcyiFlDQx7ZecX3aAjzMJLd/Xnr+Cle/LJ1+ID
pN2v9cmK0yCtgj5JPVpFjfpaobL6KrO+QlolMHr+k2u5BJ14tkKUe9J4G8AINXjXVTjZKOXauU9v
aAemlxzDzCtj/cWHJzDpS/TLxIidrHGxynExocwNCQFsrjSFoi0JpH9lgtx+yn86e8wg2yvie3Ko
JLIdOQ2E9aku9S5HvbD0hYW2kNswmKtDSk9uSHm9ePfnB/jiXf10vZOxTl5jMEN053pqqt9OVZNd
lnFWvTIknO3D/P22AOWK7YxByviv4xwJb0RLeyPj+MP8rsFc8zjHtQv33+RHB5QI6SyBOJIbYV92
LrKxfBqJtBNIAGF7He14yi//fOO/zZjbg2YLJpilOfSIk1Ga5I1SpmTkqH4qj2TJd9dwwRS6HgSo
nU0Tce7E+z9f89cQr//7cmkQb4cttmKno5X+/VovpaPCBbALxAePZJDCKs8KkN/vY7d+iKNxJpR8
Ued/vvCLn6QnWXUFYje2rb8+/qSLjLJKT4WA/wEANRRgNuvLZuhUrxwYtjf525v+6VInU7SuViip
K/c4QuK8ThLnQYwoAJLKa6gilee6t9fHNrVQy7t1/cpLfXE0e5rzCrxiGyHJr/dZY3daZuQXYZfN
6dmMVOfM9LCA/snT/M9VTm6RuDE/memfwHualis5bk3uQNP4a2S3//OlXryhbcpmRmAqPYU/o6q3
WjZNvLgtZaNSAHqBBrx2RnhxXPpgNLYTOzvA7bf46QhkjWnsxdTvEHT4FSq5VV1O0Rw/LYGSn2vH
qy45yntnupXilUf58pW1x7LkEyqst6/0pytTprPnUnDlYs4dPKYt7i2gSdaRcI/kcmllF/p+irAR
et/XPz/al74J7pX9IZ8Eyr/tV/vp0tBPZ9vtV4VwwMmOEbEV8IT77pguwfhKculLb/HnS53Mfmtq
N9ZsTdylm6pHvML1ZSqW+B9M5T9dRZ6s7gPAVqUxGmL2nfqLrAUv0g+j3P2Dx8YUThECuKevTu7F
djubfAehwtYvChzUogixk6bv+3l0Xxn8L62F6j+XOt2uqMruMU3whgzu1tCBArHvA/Z9jppSwH4k
ML8yGl96T1SutGYzprfyw69DotWxHJeAxXfqOver6iZz0c3L8MoS/9LAwwGFSstmlecxnlyll1CT
PL7pXAZQt2wnuhJNgACZt3f4+y9Lb0ohVlw2fKf7845mZtLUQIpgFzXEjFn1N1y/5fkYJcMrO9kX
nx1VGxid2142OBl9hczWTtHICRHOOXsbL/ahxMT7T94QB0gOV9IhMvZkgifzC8BcF+vQjyATOq5u
rk09jxd/fmwv38t/rnIywZu85whj8YZgfzLLx5N1gKNd/qOrIHGkwibZMJ/cSwtANIW2B2ShXUEh
mYU2C46KV4bAS/dCK8/3NFVDpIwn29Z8ila5gkyDAaThg4u4ZG6nlfTnJ/YcuXmy7G9fDds7AUfB
sU9m08YRjsFwhq9rMvkMj7f1wZYHvp2RHuwmghqJ7qWbP0mjoODbk4sQZSoFOWmZiGxPs+PjTx6o
aor0WHP6ao+Bk9sgAiM6q3v+jBCno1IWFFNNrUucjaNGPvPn+3jh2wz45QWbTZ4ZG9Jfv81eeKgb
5wYaW0Y3adctzrgcaJt30K3QUr0ywf1+tW0cE1XGjkzhrT8ZZ6snEZxFHqqbxttUE51u6rAsOXBe
27XXV69szX4fCqhtaSQQmupwrD3NrHcQCRnbTrBvdyUeC6Pgcse44P7uI/Q82rubEpI6Hf2fk0eo
x221tQUm1xY9YKsaWHRet3WeW53n+d8e3z6FFh+OXiApygUnc/ZUtmyNcuGEdWp736jRwQww1TK/
VlH6/V1RV9EEcXDyoyAnTgZ4DLCzHjqX88LIN8tA9MhnGaFnpMcFyMzDnx/i6dKnKcHxwVKxdUgd
RxD960PkTlfOPcgyKh42+tjSyj+OtA+BBSrW5LDWS5T9zdHINbkt10NareifbB2inzdEI/zTuqhk
EAb9SvxFM7sQooDhWhl2zorg4z/f4ulo1FRSEX67KKzRa9OU+vVymA+WljZxRC0HbzRKJV9+7AgB
e2Vm+v1JEjDNdkVo0oLpi51cBmRal9VDEoVWoVqwuEWjvsNeAdYDVOKTByBsDv/ujRHTsv3HGo+Q
fYuB/fk5UgRGD7ICqqyHuTtvyKC4aGZEen++ytZQ4wf9POdynFP4KRyGyFbq1NuQ/WkH23dzX9EA
qg8ztO78c2FjgToHDIqbOhUrwVpxS/pgDYh//JBkBJkko8jviq7Ud/HkLqSCJiuiTIXW1wrjOhke
2yyPPq/EjmxkVQiZHmLUD4h6roLYeYvcX547QuFhl0ROYIsug+gW4F/+Fb76fM92ugCdSuXlfbK2
qCPTNXtEmt0/WAJ+Liq8pIuv0A00zdXsYRpc2Fsl59BC6dHl+HtuK1SFEJD8tHzrDeOMsYmkSLtg
2jiQrek9TXHQnRVRa8gza783wkqbHUJPUOxR4nwrM4RUs9Nnnxw8V1cNDnp8uw7LKp7G5K07pqwf
bjWCJgPm2ukIuKtnvuAhjCE5STM8EiiAbCOYTCVoj1dOBEnbAi5BUGMGbjTWJDvjjfPjg02iE436
FdsfxteNSzWQOeIDSL9qB6vEoETO3j6xkIu1gAFu8bNkB+VtnL6pb4Aro+NABF3Z5sadxvpopMyh
iOdRue5cWdpwmfoCqy+e7hsTly75WoAUP6poWt7D6vCOuRAoWb1NcdFkwXi0ksT9LsUEq32xLBxS
yZgSWF6zoEwQzc+zRLni/dAoKyY8wtueVIXb5jbJZnyl3myhDinRUOlj5JcYSHWaeOrJJaHDQ5/Y
IsCrpfqAZwGlaG05MBsahOKfC7zbvLy+in8Ug1Nd9bziEXhjgdVw13laE2hW1w6cgh0MCd+BSDs2
8/dyJbPtvo/5h6HbCYDexgmiS34sROl+y6xA8IJp/Ejris5YNg+Fc9O6o5gOpkD3HcUFbvG2GJBP
uHUM8L+MHP8KXWI2XQKLmJq7lknHO1Oll9rfphE6FESGVj0h8LMuOzGs6WHUcfkkluwBTh9CN+T6
H4QRCgW3NauRdAoEEod4WGWxX2BhfwWUmN8bkl+OG4gbEowT5zc4FwAuqayT+y2lzLzpoJIiWrEb
fw4pegLOQ7ARg2Kr5rJeQKsYE5+LzJ89TJ2Z33r1dEyVg34aCpZpLmSzJuWxSoPiNq6JdNzlYGOB
2bd9czv0XAxmT41wGvBaimrJF8hSa6m1ucnQnbnlQ80xhlrLEkf58o70FofvaG7qHqSk1v4e1JFJ
HibY49lRiHn1DirImuzB98j9JUaOGgSc1hg1an0XQPQvb+OhtxAQ8zjEAFUr7scQgWnjIfdVudyN
Vde/b2fd6j0pt1b8qbLzyj1XMTpu8vViy7qs9dDfIQALrNBhXupBxMbE59LtJM8RMxx217NJ9Vuq
Y61qkqQVGM0No2Sio9KQIQ6+jo0VuszxfGo5QRyI/DBBYpQxRA4APq+PFVaSez3xJR2TpViJGllh
OEX+VNFiQqS47F3SA76VsKZIXWHiTkJINVgGymRY6Pq2Mxq/JjZpdXCRSTehti083kmfr++t2EJA
C9vWbJQN+GG7uViSO0SkwF10VzWfZW6LOw80bxqOdmsZDIs92qtO0ZFPnDWFSTbP+cUIjmi5agIT
fIg7Vj80UQKwwAq5BjAcwzrYZVU2ByFS0PXLnJFXuW8qPX2cYCGoM5k59FeI24k/+31CMhbhPTad
1gSJA8xs2OSHxMkTQKIWTlq3ncE+CmAzOPDxgJ/NnrKgOaf2xrBbah8j7GrDIozd1lyZYZ3ANhO8
OJJ25OZY4u3eRUIbu6VYwCNpHD+pv2TqQs3O7N+wtlOjZQyUzmXm5L0+d7yphz01kAR+GAPcPqGU
i3hK4jZIzwY3XcB7+OQH4GCdzA/SLrLkYiIheTlOSexfk2XFajV5jS0Orl6ce9E2hgiBjhgfJtiE
IC8nD27pv7nyPElH7yOMn9W+dIdupdW1ZEF2Lpse4spYg1/d1Zl0vmP8xcMpwTl8FADigRsSCIC/
ompSfVyUMzytRE6nTHhr3pwPrBpvoK2Al5P1OpLzvRbYNkDbBtF+4Mh2HdGy+WbltfJ3pTNvhvt2
6FFgtxH2BOKOXJKbR+V/ZXwNMcmAre0cnNXhDhqEeRBY0RtAHh4koEpy1dw3CX5970hsVokGbq6X
b9iXmX60b3rwKIXqhqOUVZKFVbwgXWxgmxU7ekOwXmzRzzQZZcZWtGcgfHL5iQJVQVSQEqUWF4NG
11sfbTw0n+YipQA8laX7ISMJ3eOJ9nlORkBUnvfo+UmcaZdtMJWzCnY2gIxrx8tiULdNF31voTnn
O+TgtSKRCmHbHifG0B9zTpxiVwL9u9PIo9udqi3KGBTtgNlJI4lmJnN20fjhsByFvWXydwO5pHbY
lS7xiMqd2/HoyXn5Qjr4SPypSMZ30Zqn4zHIk/mTVMhB86FATy8B69S7oSJEwhqZFvfNMCTBm9qf
0esBCa/inYMWdINpDZtsuieRaFfbCUvbZLW8wKAMyMMFRoEZmWAqaJZuRejCmanXtD6OPGxv3+SG
W5yduLGJWShsqM50zr96enHdq1bVaDGbqmogqmAGCS4huCUS/3Oh6z1fV0rI+mIR2rbmTLEw4dyk
ZxKI3QxYt0NO/RThCgGcRlw9Kr2YNCtkXua8M7V9rLu6hDwXQD4gSotJ/mJqiM4Nsd/CL4xGkzmH
VYo+v62rlTY9DImkMQcYHDPKbfS37Zu19dYc/EUPSe6LAgBSfyNyyAc0bKnNu8gaqN3+Xap7t1o/
ocCfN2SsqZGdvunndRbRcfKGLnIO0dJhnoPA53RUW+D1eN2uH8uuOvdiR2bZGUBn1/9R+5bPNw9H
agK1VSQi/6CcSmxGwbFknlTsSdSujLYMpEV1dXVsSt/AiyGhA6DlkCO0Bzw2NHeRKLJLF1WMv83w
mLaiXhbfma6H+KDarhn3TZKs3m4hVDhAft9C3AAvm3zvszgCtyqW9tEukccfpQeaB60qACKwNkys
w8j/CfmIxU1JV4c1deKlorxlRdhDxonVTScReEKRjLuPkp8NLXfj4rvtMM1nVjkMdag79qQ7IBG5
PkTlMr8pskH6V8ucWx8mh0USYhH0Iyg+1TofZrTRTnBsMWfCvSDd7LF2S9DByMUysrIsjZG+WLP4
0o5bp7rYQv3Wd103wZ1gyWj0U1FbXUHahUo/T6gAVwzqA4vfGkxrcMx5ESRvj1Rj9/NqNFT5oQIr
XmQeqL1xyaMjqWqAxFwRATt1sWVmBy2m4CFuTXsroPZ6V5uY/Aq9jL/saAEmH03uuh+zrKqTt5BL
8/ZMJmt2lyw9s1bXpsNlZ+Z53ClaW/JgkejIjpFe10dVLAKDNMf8+Ng5DvAFTISyOtqy0/cVibI/
HBxsal/2PQbtScHwZS4kUoeISLU8FNjQvjArirdl5ZB/54moi89WN8vUDr2FT791JTsHFXXyY9NX
yLMyF+AXrR7fu5XoDcHeYOmDx9iQ/IZg9wcYUR+ir9pS37t8mO6JVsDoABou+p4Jf+Do0sCz27Vm
zb+DD3RmjO9td20Djq8wPggWZhxoPUe4yOkukfKzK5x6VzXHglXhaOWUWULXyVyCYAKXmOScEw/R
BquJ2EkqQnG2gLKeMVNB0Iz66qsjY4kl3/xQZAVcDtImvp5E9zejGO/Lzs7DghjAG+ifqIBJs0Zr
z6JTw9rkO3/bzLBwo9QTpLH5I2Z6hOtHv0y6jrlIO9WeZbAH1Dz1R3op1jHLYywxboszcSym9imz
5OPC+QdJOmhjDAqcNRWp1Lk8m6a2CjNk9qHdpa3eErzMVhbybUi87Hyx9/shvMvooZy1bVhTW+ca
FMzFmmkMk9i23ko7Xq7XvGv23WD0jUbvfBREa74P6DteBXbt7HtVQRAd7dl626SV9bGEu/A4N9D+
UtHJt52YpzfkC21pOEH6qUpKyoLeas14VjMOrdvrAmu4gqVO2NafITuHHsfoeYp1Pz+WgbfucT1N
t9IjmRr5PHspC5uI75Vv16U6d8YGS5EmWEtMPokrBEUMu2Q1YB3setyz4xn3k87kU0pY6rlTl9mH
ldXjYJHpBaOVWB4vWvSNb1EhYUyKyEPIz23VuXkEFt8CJxjl5WzS4SKh4AdWyr4eiF4FvXk2KOLk
UaUCLNzCcXAukgflY/XIZyDRCBbEk83J+lzVS35W14v4uIIupGBWZO+rKl8m8EG2uluTdTpCr73C
xVC9M5ZPqJGdE5Jm/O6KlOpLi87IDzP17QUZTx+CUia3rm3hPZTg/5qUeCpyLK2nxHbba9N51Vus
+cODsQbjHydJsMaunYV9LgszHGyT3WBpc49urj5OnDJ3q7Ev6C7VT6Rig/Uuquwg8HgSEtT2V5w9
CegihT74mBJDR5LVEuH47AOiyvBIAA3LcAyRb3CBRM+/Kvpy/QFXwt0YM+ykc6I8Ak7P62x/8hvf
eiiCPDoXJNxfZWkCIhT7ZA1+lsxzZ4nv68Hr72XhpG/T1McsNI35TYI16YJyxHLOx8ccNoEpR6Bx
ZN1xdl7mjx8oQ5WHZswh/es+/xrl5FbUdBuvC68mxGezAmms+lkjZdhPJr2aSQj9bMVl/Rahr7is
rK4/bLke5GRgJ58nbRdoYtvpmLF6gkyXVuHuPIpNR4hWOUZdEJqIr96ssOGv5ET1dy/9ipjptWIA
V/lMThbmX+hzrrq0q8oCpe5cTsUcQS6r86sx997LyLXuV+1gt+hlA+YssRmPK+lyuGDVLaqGh7jy
1fcyk6wJWPHuVR79GGT/NHIPnzl11N2+9Ir601IECRBhnfkHj8DcR7GWw2WxpoCZ7Pm+qEi03VdM
poSkRlAO0TyRvMOHJ+Uwf4SKD0kGX85xGSNiU6GowFZ00PuD6mrQPu8439dbHATuSyjsecLZifIY
WYw9ZCkBZibAl0TWatG0LNXpkm+EYZzi3RmI7WnzbVXjQ1LV0HFBez1McW0vB359YCRBRTEhHHFN
mZ2EBU6OKyWHh2X22LHqrhBXfo3jbNfM0v3Q4HiDthn74gsa7BJCZ9BHx1zWxHyuo5/dAkmrxh1V
IWLTdUseWdjytjLIsyNmaLdoB+gLc6O/OkyxAGxi3zszwSiKs2JaABGpPGevFeEMYgIZKx+zmYTZ
tZ8TijxJYMEKThlDcMetGVgKvmjqwxBP4MOWxWYOTht3dC5IIZ0xKXk8vJ1lFosVOJkg8ed2MtUh
WX3q3opSYPjtCu1hl2uXRBYMWpAbMx/QOBh19wlX5gYILR1C0XBvDcNO2958U8tWGYCXZfCtqy2i
OIdhuC+mEn9uZMk4Didm7a+Vleo8ZE0r3SMYqXbLP6+7eK8zJfpD6tfyXdVYTG2oKFOy7C3dsTCx
r2xuRqonZp8Pc04kGcehIOxN0WaHrPf7R6gOKQ4TZBhQPGWO/1rmSnyipgVqOy07BbN4HsjDi9PB
27KByTDYe06sSQUwMroZegd0Ilk7aNOWFC5G4DUOkBdAbNSZ/LZ5pwZDuZjws+gJG9TS7O3OpDEU
2Xj4MXYwlvZ1SVwWiTxtebEIG7VwB1le3VjudlaG9adh1NZRjX4YpDOBp6zRApJSrcbQRG37sZlI
c92VpBjcBRMFox0zLU9PxA2Je7oWJe73pcHQBPZX30xVoR/Wdgq6Y5lFBG5lfmegZi0cwXGEk110
0U6QnWj+d/MxwwhWwDQcsuzojBNTZErwZhui8dh4AZX2u0tRdHZ5VhMcc24i76OLcyk5eEWc5YeZ
6uuAArkwLWbwblrP2WUPA47Vwrz3Wzf6TtLYdgG/rR4wsPbJtWAzlwHHCxxBqafQ3xo6ktMhVsPm
k4uT6KGOJtBNlhDrSq0Pkc7BSt1o3UuOWu+KKaKAzQDMOPIRnpQcEHgBb7OoD0Nlj3PSbeUgO75O
YQiqIjN3ulnrjsNYAO2VXbsmb47UxwoFpaBupPcgRTUnx1KN4m2t4ZP/IHMpJ7C4KEV/4VBru6lM
3IyPNoDk5syq+aQ4ibToXw+V5GEcNQcXUpyqmmyiAFZGGtru5HkhTCe/3i8EX+q9G83WFf3C+ltG
34bou9XAYcJLX9mhQRVy28J++uwsAVQHkmENNH3DBDj6NvbiCH9+e4ikN9yOicKym7iFxYhMSuct
7uVYnQ2jmWRIh1qSXN34ivpfHBH4MXUcxy7byuHFh20yNwOmaMharD5Ds0BMRpaWv+navmpvoMjW
voSNXRQr27eC5q925+gHea8cemDO1CkQjQb+WAx7ptjq2KN5p/GFFoeKuY4yra9yzjc0rO/h89ps
iNticXctiMs2xDArZ3qwZBPctMZTzo5qKMQl4mWD/qxqcvJAd4jnBYKspp9HfMTzOpC5nY1BfQ//
i6OYnLxV78u1zJt7kzudc2ObqrR5t0PNaaTsRpuSOLESsJp5aNhhsIGz+Y1LdbFMQQUZj2qr9WSo
Ck4hyacJQUE14rOKQKhW2O9BCiaed1wW+gBXgVHZckn9chru+x449IEpX0yPXq85Tx1G4UJ8poSZ
Zj7R1hHBMlnhAdAdC2ue30TGteMfXW2XALfRgjWXegFUBjxTtt3jHEwCQVpDSPOXGpe5TxIfbhbw
DE4qLe/MoyFUXfTscsmfqxwfuhpfXtreppT6QPmBIpzIrbZLmkfObmnGGUQ3zN8GOEfpev6PoZfL
Fz8aaKYEVDg8EwYUFCDujLTBc/goNV7A91S6bML7YF2uVrOvAgKXJmCirUWJHF94778Lltxd7gjV
VMFDWggqP06aTmyJRpmAN9/RwOMgwE7KCS7lnFn+HXXzYib+RfYYtFsn02y2M2v18lvLsI/qDi4H
BOthNoXTX9ek09iA0VqLs6M3T1DiyMhcfDZ6FaL9HUXrHq6Jqrxsyx6rlTnYqrPU5RxFFjHyrnEb
Yh/YA8aEw7bLTLhcu5CVu7NYy7mKSBMrJ8yitpZ3CI6zpA3trBxKa99hFZ/P+sirg/syG4y5iuog
ja98TvcpWaYTCXguHYKUhvjUZdABKNjk51bRDc0DXSlyrrwq96bbwgcd4UIWbht9mUeBpEwzAqCr
7ho45O3nyqHJ9QiPtS091jsyspuz5/bb/zcm/tcm7fjffYlUJvv5c/X5v/7P92pIB3Px7b+f/8W/
rIki+AsPBM3PAKlJ4D33kOfv/bD9nb82opaHO4GtLioRuqJVDbz2v//LctRfajMnoibcRPCYGP6H
vTNZchzJouuv6AfQBscMmUwLggSnYMzzBhaRmYF5cHfMX6/DLqnV3Ys2k5YyLWvIClaAAJ7fd+89
/8gmGpb3N/bfOOP5Qz75BsKO//2//Zr/Kxjp+792ofrf/vq/NENNDXvTa34qbu1/WZq6uAzD0Gfh
RAiFrbNlX//5Py1Np6BPTdXXHScsNKutspUuv40MGZteUTGZTOlligiT4Fa8MwBKMbuGPH+GexZt
eQ7X21gwG4i0YBfPL8EkvIUauQkZJhHP8GK5tOJY1XBDXUEZnsz+usgL2HH2L/7Mk+BoU1j3lg9i
1gdvXfrkEk5p9WVOq6SdG9AkFGdjDL5smycNzcDDPWdP58svSD7DGinfc7+lcmOi8V2WWYlc1VCQ
Al/iOwwnCklmak/oJShuKe7J35M5ERtq036QysQBr2oWsxHxf3JdUcsJdedeVXDmfQEFzDFnmiEc
mkY3EDOze4pcOMdxkufeXjwD0H3gUY9o0n60GQbDeWYKkneK+7LeVrJNHwayZuc6zN396q3zrc/7
mUqdArxBMWgy7tlo39J8oUe2LbP325T6A0MSkqfZcC6b1HUlOAF096ekjVtnbXZLUrSgjQY57+lf
qcerBi9OJrFEdjVeG9xpP8lBqdH5nvjVs9s12bGhc/c5TDuIsAYTy8H2pmC3kGV/yUeTP6dqXezc
IPnBbvNRq78z44FScHmHk8axFzEfjxsCGe7RoMpiT39V+eLZU2wAo8tah1HQXlP6XozK2Gak9q7V
pvLcd3m956IZ2IK1fil7Ke7o+L3kbUnjNdRzxBEVbq05T6kZQBlhcGM9zPBV/0b3y3HlVOuB6QvB
0tBVdvEmgx29RS4LFgwFuKSkHBL7vJnuNIemk/a5Wmy6aJ5quzA7DomCGOlYxlPojVkUamilKLWg
Lhqv3YeIp6S9B5rIF9M9ceCHBcO6jDM+JRtjHvLz9K2X0s6DX4vzXlnsU78TR20v/pbo7qVRq4ES
HC43ofRuXdnYZzNjZ1ZU5OEyrUByVFZ6Saype24Kv75lxC5+4z6jV3lBOj5WMIn2s03/ZIIF8tVr
KvNxbWQXyTDIfmldS3a/dkHfZetu+wZ2rPQEX0DDor1qzu9zO9BHTakEi/VVnpqlzGNV12hPdUd7
ARYzap8Kk/ow1sIFcMxIllbHRbgOoNi59YaOW+B/FPtzX2X62XE5bEpjsvZFkcq9lS8vVh6mG+w3
HjUlbbZsqwDzM4W/55Vqo21jic/JdopjX0N4TopwumKXKhfkj8chqermu6CZsx1F8sXWNEYI8KEJ
b9us73oYdjHFRPbFXWVyVzjIVaRBhgvu4JXlUB06vyFX2xHVTdNRyzk/M5XSIO3rd8audNfKkuO5
vzSXgqNORPLzNSVXNJ/TNKzSaAqLnoUWV/2Umga2jlCyTV5S55naDxBiiHHA1IZ0fmdmwW7DbFUT
06LcJE+qz2C20DAK/hgUN8XXZgZXuqbcVrOA5Wa6d0E209DFRmbbKAuyQtpgaTGUKo5QKsEasrt8
m7zBPslJOOdyNspI6NI+oble54ff1lh+56Lz70GeZTHW0JxzwOKCA2ta/TrXxbrsFdZzSrq5ngfj
ak9omGyNafjW7DTH673losOrv6+I3RyA1FanrjiEo9l8sTtPo6qnEE0WjndJOCKZ26IyOb1luRSP
rKZ9Km75rVF8XyLH3KxuyqPGsrUD2rTmqj3ArJiDjUiB49gTSj4lJ7HdDpf52h3Xmt2BHpEjnSV3
xsowjrBeoFJRXySAxhBkeaU35yTRebwrtMrMx12Y+N/OtZ7CyeLOd+KiN61IOsvBrLLbFM8CHafV
U2+DqZ45b7UgtUwJAqOiGV+YcY05ypTtoUKhD/zll5M/kXLaGIH7IWk/nVMzFgpK5WhdAkvFDUzt
oKp3NkgWPL/nrtCb2qnOY22f6Sfft2zGklXt10wel6KjLQLGlbI20F+ibgx3dWrHDdyyBY5egzwR
0ifPIceCR0FTT09vFkV4HLe1PtEHCWLa7nJ0juTRLmaeBNah5M1Dc8fNhGBjOMt9b1AHR+HbM0+z
UGzohk82vLZYmV5nRFrcSopY/cFbHux6sgGf4Lew6uxBTpSjjQxz0rZvaI56KusyVhVikVGoraxN
6wD9wbmtoGn/NiwIzaccNfVBKN6uzJ562wSJ9yItVuy7UpQvhL4zugLB5hRsFHAieewZRp6csZow
BbmEcMAadfR7pb67g6/4YzWy3o91aEZrI24aJ/3VeTw/vHaiVi6jimekp+YYzjhd56K/JBki6zwo
uvBlltx5FGpvSWKqqLFbcN7gg+asH3ZUVdJDVDgnnoHZxpuoyc05eCG9d1tcK4e0C+9aXy3R0BP5
KumVptsx7XYtQJsdbZ7cu/34O1nbi8jnox+UwzeN6twR4R3l5MBrJ0QIwp5PrpnQDUSRMNPKV194
6aZWMNRIypVR6NmcPrqYmo+Y08MtSMT1UhGGwiAyPYy8BEO3sTlE8/io5vStGEeQvaN/ImN6ShP9
YKb2DVoxT8SxOgQDLcEBesUb9pZ8y8gwHXpO1hfZLP4Xnf/uqcL8tU/6RNNjGs55bF+LjqZ+EB8Z
Z2dWUeZG2zmwO78OmX1GSuBoobFuvLqud67MS1r9TeOD2uoLr40KrxblLvQLh86fnI/k0YZ9hRU1
O5567IkQk6hqcj6TEfcGio/YuaBIps3gV81+yoIPRGT6f/3kaapCyI4Fzzs8imi2y0iNZKvw5Ux0
MN57Fvgnc+jjwuYtlHfrWxLCfaJx865EKenwfn2yd+Gph8GVa38zsoc+VVodx8n44MwWB6YcCGtr
DCkSpKu2HzDZWLd1Yd/UQw6mzBLGHrIETwrL+NFImJd0nR5Xs3wcXOzHGJH5/nbnHtasMbTbOQvL
nwI7bMTh0bvW3ZfoaCu19mEL14mAScZcejWwwdJVOLB6aS4vOpftpqyYurrFmDa9sD8CUf+4YI8A
DRbBYcGQ5/ldGE21fINQ6Ebp+Bd4CTB9UqvY60qIw6ND700MWKi7dMlcneC6i62/Ts+Wdd1S1M4X
2u28oUZ0PZZUx4A9lNjdxGMGfR6Pg02njqTFG7unvte+r2LkQTbaS0+FaWJ48AvK9ndqUf8Qwdpe
XoTJxjPyVJJ+YYYGjBZU1LuxLUZxbozlBg5z/9DyG9uEuSOpp57NVwxS4cYNWPMXq7UeF2Pkr4cJ
HfWAdwRQgJE65SHRrrHtB+jzu5xram4qOS7mCf/CEsm6zqjbz6RHpWXT2g+NtqtPx0j5gXh17pKi
VJfepSVLTnMC1m5e76Fmr/aBfoB1irrKA15JK9unOROjRzZE7/UhMxXVPNKXTQMglHd3kwgjuCFk
4NLYSL3pxTdKe19ToxszZfun2S/eOTWP+cbCPrLXoyPOwLOdd73AZSgqcMkoqDKe81qzrM7v1ww1
mI62b07k4lAW85UJ1tMSD+VVBeOrmME97rs+8XloG950WpUim26ORXsLMXc5D0IYNA2KmTJ//CRt
4+s9tLRV/J7dFS5MSK0VCA5aUbAdBY+JkwP+BTS3UEswzOqFfiJuGLdv4B+EMnut0BDHyKhm96aj
Cx9B2Bl7aqH8NFW/baNky8XunIu/CAtABsbtwj6ZWPW8SwvoqznzrFaw6a00N7YGK5OefT9r2c0S
OH0VrWNPsx39+mbS75XnFGZs+VpiV8w9Gb41M61/jxVOXCgis5qNx1kXWAcdwjIlOGnqDUGhKs+T
uzlFazmtQ95Z7wjKwjl0HnaSSOEYcMkxNvpznjv8nj7KkyKoUKTZ0ee1Y93D+KJFoKYhnbWCs3Ag
g03usedf8evCvaS6wYwSnNzfDkjWZ2kZajx6Hk+aJznWdLdxsuQ17UsPHmKzDNgFQ38p5chrVo1f
DUYmWIjJ4OQPGfmu7oR90W2Pq7IDdRhz1mcrMPX5VI5lN5ynhNnaVjX/XzZw9lUtEiIEPQdb1YC2
sIs2/7M0Y3q0e1F+VxmpKpq5xofE6N1jsDTefVYHtHcNa86Om271wtf4d4CLzWiPYbgNZiO7n62x
es7J4FQ+Rf+OOAbEvbdswJG+DW3iCDNemsq4s+sRuojwjomt/YOkJdQuNAA5Y+w2YcPxlQU2INig
23mDlLu25ttTYmX1KdR4HPK8byOnDW/Laazf2zb4AoMRHBxvfG1mEOpEWmDYOC0usURmT1Dhn6qa
z6m6+mUdMEXXSR+ViTyFNRvLYpju6d3eYmkRMVIuiAOV8HHtZ22JqHDAOwpdvU5e18UL+ynEV0mK
qXUeltb+QIY6cSRIooDYyMbo2r1V9n96sLZzu7xOU0ipfvGGQYfdrxxm6Hxu8cql/uhldp+1FDka
hvyqUDT68ug2/a/CbA/YYG7WtXYPY6HhtXMB5jCq+3XrZH40ehMUs04S4+uuzbrGq9WYj1KbMSLk
3RAqzMJ1c4KR/ccMOw/fYtjeWoZ+oluNXj2zvk+d6bFc5UVIa47Q5XCedeNlTjR8R+seU1CKNar/
CS2UEFkios3LjW1nTKEj43s70wJuMRhLNpht9Y5g/slRHNB3mRzZM9BpCMOx4Tb0zG5/fQk2+aGW
P8WVA+Al91XAq8yGV9wPMQ9fdu6m91n16zkbqhl5esSErZ3YSEA6c8BIq+AbOZCZfDmSZ/tYQnZA
45R/LBlMYkyVx2VNPqqg+OXQan0WZnMFah5xUW9SHpLbeknXndXWr3NqmbvBGfeD6X8ZSVZtKcLD
7O3lUzyauPUWu6UpceIX1t/6ncPucbTWL4w8OAybgs89UkTaDM5xmLFQSBO/oHdFj2k+ssV/ydLN
hzBtTPWcUjdBUP1WpFUJGGC35IGOKbg44xq7CXxjWxAs3RiU2jZYBUf6Ku3HyS9eUDBh/417CRnr
IR8tjvcBv+XAQ9PNjxbTbQDFZOXvlx1RKeT+p87Qhz7HNuM3e5pUn0xGd3NOb4tyfp0xrr5U7BdA
mWx9a721w/LFNsdt1wenbDSPLUamfFUHf/UOSsnq2sOHF6vapeQH9qY1ncc+ORARPwVDz0G+fKks
M/KCaodp5diEDSb+juXhVJ2EgiYxOjlAMHHqO7E3Mejb2nhJ2qGJEHH/zI7GDSMJXptOf0pgv6RW
+GgviT5kCzc473k8gpmzY3cGchY5olrUfbAawd3oyTtEkyP6zDscsN8Jg+HKK3ob4Iu/zW1nuDGn
UVAk3H6obLHPIfyrA8mqrcp4YhRjI7ZFttAYoIzwnnpMyEoFayhsrN6Oc9TrPIN1QDx3Nvk0ozQn
ff1A852FNtCdc8XrV/UkligpvaNW9wlzwS4ocJ97GmNO8uxiu1+nMHwc0gyRwiixGHVmNAuJqBHu
69GOfCSd09o5J+GntIqWOzagxgE1xwRpBxnFcZ/6le+t00W821g+G/K8ysCJqWiu92gcD4k9nFCy
OHcjSR6gKXIyJH1YjAeXCM5emn5sTTVgjtb9Xp3sXRvhyS+7HeISNwpG8ivS5NYubExn4VGmPK5K
jcPX8yEdUbvIgrpoumMRhDt6oQ7ObBoXQ92qVoJBYeONiWXDdh4NRBDJC8OocZLfTS4xhAYbu5vx
Umf9lnjk+KrSbhvK9E23Nt9YSEa8slvOjFRc3PO8hqKhtpNbbP2eOb72beNiueVjkoSY/wCC949V
5x+VBJluUaq01o8Wv3AnVMfB4rTWMKODEZysMvb8YcBbZSIMtjbWv8R1OJuvU8wRvGWGkF9QZEDJ
p89q4iieV4UXi9SgodOgWFWbEkyY9aeBLrYKnCcKj+bA1qxQXsU9nVx/wLXifh6fc3+8pIKPriUT
dOU94q9UGyxmO91Qe2qYPZtMX/7GNHWayokCo+yCYyPuxUyyaH1TXfUhQgplExp/VechxTS4kY3p
PkjtXeMCSmLtNzFz+ANo1NZ5nVecQaXI34q6vBuvEJJBnxvp3OZXHphb8+xwE0QMVXoAgZJ05y3u
x6Kcu9JVt81izRsqkOhhJHuA/UocGSReuzaIcV0BjGg/EM+Os1fvkwHQfZmk9jFJphsz1JiNCdpv
LBhFnFytlxTnGgRmCn75z2y8cr4U6+ATUcmfArP+oO8kpIPKpB9Dw2zJTaA/tnvq3UbEwkrtfSHr
r0rUVwiU3gwz4cwjtjF0VOF8ODMDpYRAGFcOmnaDwY3DVgc/snb4tWQ0bqDlfQ9cgm0eTv5+8vSB
efCj1ACgiQ1BWpPJlpG0i0YdPtRF9dIkQzi9hxyjGGVzZ6F6mfY9usHpeq9zDIDbWfuSi3kAyWlU
5lOts7qijjXoWDUakZ8r2kmHazNvvGI964CFU2cb4w1JHnUWLHac0x7bngk2lxmpo8J5WWuAC1wP
irR2zuSJ57qroF2PMpMZR7i2+1DM6lWc84TVHLmm5HfrJ9MYs912f1hZ+I/tOk6P0iQIiQRp4E6a
mZ5I/wYUMm9ItQzImZ2x6p2Xqu5jslNRRp1aDLjyKCK86eqpvF2LyXiUk9u942v1p0hVrcT9uWTL
e5hg18Qeni15jMfJWyEW8JyIcifIX6w5oZRKY8gGp2xPvhelc7Mm+LDYV8chkSe+EZ3jKrlvstWn
RCBssdZw2e15R3RhQL1vAmM/L239aRVO/zAFar0Tc5myTBXMvNH/37L9tTO75kf/w5btT5P/S/3n
9V//a8Vm/y1waOpgmWZDWSM7zALrrxWbyRaNRgbWWzjtaMkigviPHZuw/kbrTMijgGg01aGe9Y8V
m/c3i6guRU1UiJmCBrjg/2TDZotrEPafUonXH0GVokX0FxwPLTf/tmCzlhI7iQE4FHTfnO9HF0su
vgsbm/N1e8v7K+C0Ho04ZvkyCkhswY62kfYPGTTeezht5l8O0Qp8CjxqODR0kFQiojWc2nTAkAMq
pGiq7dRIXjZylZaL6zcgPtfUYja2Fo7Y554mk9vMVgY7synFENMRKGeNMCsGvWkYEKhKan4dphrq
SCOMqUVzWLNkwcXPIwR8ALCv9txiVcDeMhBqO/pYNbP7Qhq8Orq+KLnvPTA6EZEaul+0b2ZvVpZe
6dBh7QUnPU0oDx1PAl5R1FUD0ujGeBYdwJaZ24gIyuwsZ86eI7xbyyvQy9kv/kjyRY8Diwpvx3+C
kqlBWkArUoETNpbkjZ+dRqANSUclL0mmiUAq6prFRuKEUMynCndf6HQGMNN+wfPXaQwZbtdOX7lU
yL0s0JS9m008h5xVibdsoUiLH8YiNaC6DvRMuWtRyX1m1E67w58B7tkZhjm4q5uxcCLhJgHaVOIW
Q6w7X34TvyYk2ZTaWnhPLUUVGd3QvfbSrtv9PAjYtJUzps7OXcf2loLyIohSqp9dVOLRWKkyD0i/
+9WSLDtLaW3treC627ENB/dGOCf+J33b0yUvrOEPYr9VnbHUyf4OYatAd7VUNXAZ3Go5hnL0+8Mw
wlSP7XViXAW8gAucHucFrQ8vz7IVQ2B75AOG5GdJjNnaz/xG39FkepdxPKs/W9edmHhCpseA6RG8
+Ms067LakESzCTJZPZjfNff7Mi5z6OERLZRKb3pnrO/d2U+odG/D4gO/kaY1vnRpt4L+S5DS1739
2S6d/1XQpefu59WW9+R7CW/hkXSRdcIANQshnPcwqde23tb56N2ALeuqLe6KtKdErawUywdn5TEv
ySFF2vj7xmLw7eQurZnMiP6Qhpv7AL6EDH6ZSVO/uMU0PA2j3RJygKpMeTT9vMRU5zn4XYzaeSsm
tO3IUuxTN/jps29TDMYthfGJGYWsjeDJjuNsReEomnfSaPY7IQ3krUoagXkxutk+9CJPfthlZ/hd
q/Q3+Ebrsaet6asfr3R1VP3kuzca+yenPPvDGkZ50iBHX5LEaz5Me9HyYBNlwsupAN/ErSstwJVh
M59Mj+AQEzWGbpZ8ZroEgJ39iu8l9yOYt7TNP7BSLUaM/ocMliuLbV1AHrTdtONIX7mBO5j8Ehxc
qvYhr2PkMwJSY6knIbwKkXdUFYRsRfy0gsFD/6e/LeB83ueqscftxPIp23bCy/AOBeO7HeT9CxNg
+gTHMa8xeimLOzpYhj/e3y91L6S+TevJuufqNnx1RH+ss059q8Lta7bAjvo2CCynkcLlSE5Gw1Pe
qIlgUBTgKf8DyqLHTqVabvCsY69HaCUXn73d9ueeSbmE1eAwxUFFTXw+cOpjAcaqnMNQHIbn3OxZ
L3mGtpObZoadutEcw2nRwUBKCDmDgL1xjL5f7oJ+tmusvTwWqt3AwjhLGbJ8qFUNTiPk6ba8I9Oa
k/yo0B7jiVXvN1WpBOAMDKwOgB0U0XhN0/oS4grwblijMbA6HZnYySN58pjLsAXNtIixwyaWGcOR
bAJPx7rtBNDFRVoStmTVlvPO0c2Ic42CsVhRol7uklR4L7XoWnr1x0J48iXAKGFuPdpyjuSt0CSl
HmG3k+cLsj3ffyXeOoM6kl+IFtaHLZXZ7SzywsMhhDV8H7YdWjKgdu1HbQ84PCohJN1lHXiHTYlS
0vFSIKyKxAwzcOPidPtKU9NqdqsrgWYlmElTZlic/Jygy+4lxwvzmSZF8mpVSB981blZEguJffKX
7JZXbo5ayQZF3FjZ6P5fYAP/32xIvzZy/YcRaVBD8zv/Zx/S9Q/8zyHJZEpiogmvziGqVa4un7+G
JBxKJmMJyGjXDH16MBmE/pcPiRmJv8c/FhYZUtMW/3tIgj147aqgg82ieNQxXRo5/s139J98SDT3
/suU5FIvxQfDhoRiyE8T4t+mpEIN+EPt7nVxHfMB1XpXh6hSkMfME6QNtJLKOWVezxjF40xOH3aw
r9uePNccD32589yn0SbTg88PGzfv+TDCvQDeiz/AxjYwHvv1qVvm2FT1qa0pJUhu2mEcNt6cijfA
1rb1KIyvqvcOVp+gGXv9dhhG47UVv7uR2o/1LK1D49uRq78NqWAz1eWxUU619YWShMHNPoYAgCml
3/mAW2HibG0v+JOoZtOIiVoGnUPastsC736Blo6iJ9O7orJD7vHhSF8UQo4bXT35gXp010eo8Abb
QJ6o7P3Tq4d2NE5OkOE0DtFS2JWKsjU2ZPG2cmADZALLAoMI3xNXCVbQg9EPe2XVW19X+8w1z1Jz
G46fow+SHKlrhT1y9eukv9v6inIvLqzbWhbyjTraxDoU9zg8A6wUKxqMxrsc6WFHl2l0rbQGY77p
iqvzxIiBmm4HXUWmteym/gfUxzaof4bM3jkra3b1EoS/Mxwkq3cVVNbwEZH8lhcCe06AZPgf+6go
hwuDwcs6e97BFhyKZzNIY3RjpHEXi2e+ofXzT6YnhBj2Le7EI8svXmGexRIhEBDkISDwTuC1gyhl
+fJiAismfJCejPrGcr7Yrb97HjMzq8UPgmAAJLcoClPYsp4s7Z3d9cwRwvpOhrXZV2Y+nOkl1bcD
jFq7cV8HMUJSgnBMSjwj+yndGoibaz7Lydv6afIqmMEFmbRd5r5R0bdv9XRb042DdOTr0+Ku92G/
Zvs8ODct+1MjPFYp+Kkqdc+zMwsyC5VN+YWzY2UcO2TZZ0HF7irPrRhQdYc/REX4RrfqNHvNDsv5
ERfr9UX7IwrsLEG9d8I6QteIBfQ3jq2IJwb7r026knhMiGuRJ52u9KcOXTS5htlK1kmGP0S141Oo
YaZ7MUKkWXjfNMHBH0zSmVME4hwk5rRlZ0TEw9hOQUEU7mFgqufIvhCEqSPqFvZGFyDo5XeJT7NH
Ocb1KB5oRYrM4MmhesNUkxVhQNgaqIeOfTQha0H3wDEiEUCNUw71vLC3Fdn8Rv/S7TMGucx8TVhh
WM58XKizbZ0kvBehbo6c35BbViz/xpnejc1QIMwNn1cOmNc8DG53tDKAUo25W1hhsHkh1tBky2E2
p8dhdvdibe+cTlA2pza2Q7sweRvW9ubj1L4luXESmDtwUrN6oIKBhWJszre45vk3ENG4lXQx7/zp
x1jfcvPdYlypukQ+kHHddtTGsCSfYstgzjj27mOpEQPq2hnifngQBcqdWcdWf5qd6WmQxXHVDy03
fz6qfusVzU0x1wfs9/j37qwxJXqSRAMGIxwu0E7AJBL2yCZSewnVyFbe7RRWIDoEjpwLgS8a9235
4WXWT5Ii65HPGMZn0mfvicvdEGBIn+EeIZH4E18RG/cQXptl/iYcFDVJuasz7jRXELQhp51YLzUe
ESJsUYfzaZFMluufxPhpSmoJcHl17uNIVUVfPBQFdMXxdnTz8Lza4p1XPF9tMnki/RZLOWDlfmk9
oKnSN3fIkDdYlza4A3CGRrOknkUt2SlwpnulSmRbUEok1kmzgmr1s+IwUmJBjRAUNtuc4yzhAbgm
qGqYCK9KWvnQr29h8BWicV4jueAt4lbAvcgnZF2T1YJsEz68IxwgcmUSUWT94ysa6gPjZp2fzAyo
4t4cnODBsbtnDT4c1ODHdduQpcahFLj62rrxjuhKPOMxmK03gVDO1iJVqNy8v+0xsdHWmVff2s3u
DYtWGD+U9zg4PsmmgIHtH2jwx0flmR+ad43C6/OJ2aaIjCYUNxS/7OQIR5Dylo3nMDr3bXZX1+6D
BZ+GziuHfpopP1O6dauSevkMCzMy2Q0ktb5MK6k5V3lxh5/wFpzIuBHtVJxIBcdy7c2DdMSwwyFc
AlTXj7Kmq4XADb8706+OcjJt9oH6SoLuspmqjFzvcdCpF7sRkc2COaJHSf8Zp9B6E6YuD2rG+TN6
GtJtS7ydSG9DrrE7JS4eh7RJtn1SObtR62Svp3qgC1bETjseHM5edSfSs6FVekR86UBWhjlrx2E4
VaNPzYFLmAcFjX5cnJgRiX/0z77nCz8GUDqbTZ6xNcfG+4rqSkqKl3/oTw9uFXJHZhc5i5fESHYk
YHB9tKnfbALxGpI3nZTzqGHz7VE078c1mI7VahHzdd6YWhPO/Th347nHOtj94PoNENbN5lvIzj+l
kH/oNPEGUrtJiKWML9ZKCY2Zcj9l4sVyE7bNw3lxssMcrm+9Uuzy5l95T4k0/wdObOVztLgeYc/u
KKjWoAaHC4zgTQtlviPcWka2a/SR11d5nGbDli3pm9lM7+Qj3jqr26XlNcDbjMeslvd1p2IKT96U
P+0JPGdbD77Z1hJmEKeNPLTp3cx5ij0jOC/q/vHudSbQQM+V9Bo5hnGoEb6zAixbnhv9YTVTkH7D
uZ+94KcOQnWuukZvzbZvXrvECOJlSeatdLW94/yrccFV4cJ7tc/tfg/jon/oDbvb1qy57jBNJSsS
QMaC1+yT4Zli12xHVVT66TkyIyTcKCWoLXAIgWuPdVfL1NChlhPsX3hod7k/bd2ObLw3dNY9AWEG
orzQl2ai7EVRn/EQqBKQKlCm4TXpPCc7er3TPWBOp9xf2+DqEdLt/FDqnG331OxZ+ZaoQFVK/ZRc
A0KfTZ4UnFrY3598A+GKKzGRcAFKXZ9KyX3EHt7wz9zV+q4kF/XhLAbih677G2S4eeARpl1KfUiC
4IaF90ZpHZYgaQzvLV+G3ThgMtlmyEpAOMIOLUPxfj0B+K1unMHhkFWU/ZFnortDBFrics1sSr5w
8SLaQXM3yvXc22n6YE28OHqxNBeDeibSpL9U+Fz609llvHgdADkee7KZMTEkdteZZ9/Y9O08GTqb
Pxw+/a2X8UKa6PShvTH0d4HW3kNLO8Il1HP7wEdJjnkxP/pVMm7rAmZhU6jXchEhOjcefbcesILy
AdZfAwbFfSX8I7XHFNrUQXLPy5jlR2ZreN92wjxonsvONm4H0TbfFGk0r5nftjfu1HvcevTLDUvA
z2vWJWV73BEzwr+PdTh74Ww93eSd3Iei2wLQ2pVGVWMy8w0CR4G8hoHVlurUl7RSb4swkn2YkMQK
iJ9HhdpptxCfME/bUwr2dacad3k21rL9qq3QfUXLS3ZtW04HbTIpV4JCCYwJCYn8wHuhoDW72tit
Q+glIpJyIqmjOIYfl8DIKFxJH8KCZowVceziKDmcW3ssHp3K+8VK5aSa/o10OYsRikb0R5Y+y5au
CzMZywsos+NU5C0jnPAPiTsdE/Jwdz18BnYlrNYC4rMSOZR7NMxunNl5Rn6YIgqILkYycQBKArp+
XKKdxI3/SKyJUZMvrNXBAVtyflIUvjjXgYTZ8OCX/HI7EHY3dGuRR89/pTm2kq7w3sXgvxaj6UZq
7uOxcO8THPsnb3RuivKn4lpulyrHu637e7PgTZwUebNliV/uCpiHrmG9Ne7MaFukxbnPZER7Gtkk
qjOqgC4zMz2zasJiYU8Pnmu+NWN/3+P3P/V64HSAezel/mQfSih/o/PRXs8tFocU8AEnYRGzzTHL
e95UXkaPZSrbdQ5MoTPP2//B3nksya2cW/dVFJrjBLyZFsq0J9uw3QTBdvDIhEkgE09/F5q6N34p
QvGH5tKAAx6RrK5CZX5m77WLiAclTC6Y/qAJrmOKYrZJuAxas2u1Co6Ezz7mpR6u29JH8Qj6pvoZ
4XLbrzy3n1WAz8orsux8QFR2WBAjoPYwHUqeQPTnXLIBkdUIRo586cfrulHqpi7L6sSwtBK7thc1
34x2W/JBhMiHSI0kvm8Rb33OVo+p1oxOf3YOREjgAyDd3r0y6yTADdnj8LGZrJa0kYJoF57v/TKI
4m2cet5tr7hAeDiOV9OMeBP6da4g6kFGtIaMjOLaDsrLcGTMvp4FhL8+W/ZaH3prPoXG+ayQlwyq
B5ZciGnHAO6FpnhTVejfuWjQleBy+UOM/K+16++Oi7Pq349ULsTw8S+pc9sf+MdIJfnL5WQHf5qQ
3eNEm03sz0jF8/9KgO1jz6IataN4G5v8Y6TiEVXH8AWGkRdgMMab8n9rJwYxTkw+CIopBKsbu/U/
GaiQ7fNPA5XIZeUUfv/7gQ360Gc+80++rlmXyTS6CFgSFFJngduqq2oVDJD9fkiis2mw2JAvuV2d
+yNataMVUTUElhnScfCphNYI14XjPYKjB6FRxvrW7acXhabZA95+w6FkflmoGB7QdaHnJgNzOUmv
0kcIZOuVJiiu3I1y+unZ9OJj0Ibjhbc4CWHCeuRVsGdHSJtI/Pbk1dfTlnXhtWCkbOJKNhXVMF4r
O0T4ncYhV/YujJ2s/mxIqBfoajEpkBEz+pg1k7yILfzUeEEPRmfuyC63akMoTcLPaX9NBDoSqB7y
F2/xo8ulR1hziQIzPqzScBQR2dnTIAe4oZkOtUBu8jy4QR6/nMeoq1DHAGJD8L92WNvCgbZfE8p5
6OrSmTbmFvX3DXSvwk1tPfTuqVM69O8ya9jmqpUdi9scHeL5OGk/v1jW0rF7CHXNtIAhj8r8fPBk
8uCNKrMXhOjU1YAXMIleBvi7MAlY7Uvfah1dNb3sbvqeUxJD3jr/0MDO0spMyy8ECU517SeVVjdN
Ivl7QQpE3J5dEvz2VD7wM3CMNQ92iFn5IlytTaU+kRMtCb7I2WU1aROJrIqOLMeQCgwsvp+U0xfh
JYVvawfUyrbJL0oVOui4Sob5e4Iyg6fSQ+5L9+HH/Y4Y4xGRytrn3iWDXyFTwbB4SL16HNeDpewa
BALqJoa/Lv4lZsuEQ+3GZa5pm2vCi1NdCc96qVHtr6k32YzR8hKnRrqMITAq7Nvkh05K9py+suWa
WwwzjqUMsNIudQsEUpZBg3zDWt8ntyJ+TevVCWhsffsFQEaZI7upS/ueBZnJT3jUs8cpnvPfjQ/7
hsIRbs4uKOsEA1lV1PcqX+hSg5jZI4shWgLMZpESaWFXMce8FOoSv9HCh6RU9AMFdNPuY3LYf4y0
HivrBIwUOwciTL+HQFqeZ0vsf0W+x+DENVl8CXEaMx+pH9mMslPW1aGz/AgNtHRhQ/RRctZ4MLF2
Rb2sdyBCLRuxt0/fYbSfXNe8P6Q34zs+rwevhDG0Viw8ATKZhyEYuKnLBUNEXFLjcn/50Qc6c5Xs
mkjbz6TFmV+eFG6WSs8Qk23Ltn5QHVGN6IUNLCi/ZyN25XYQga6VKRB0kVSJ9hZ0MLqmfNhUVL0l
+k9FuhVVL0IWqtWerIo94bMTWDTW9tdUuKgmkAVeOti3nSOLUL/aC9ef172uzWxf5bE9LXvGpCiM
XBNKcVxpa9yDT33JmmimBNx3ISSRPZqQk0NY96M1BKs8rNG8SrhySfuALr7chyr2bwgQHmsW0Qh2
y67bVO9laIPfKwqGtH5gq+h2lZFujjpi2BwN+fipki7xjtCV9HM5tPUdSbyMQAbt4aQCC820T8wa
ciF/UXTso0j/YNnanc2BXRC9YJwMjIOC4jicggx5wnHN2I0ePffK1ezzye2goJxCGqmxaXf2HPn5
H+L3f+/nv2+o6H9/Pd99SvVGJfs38fW3qfj8WyrgQv2/+4/tj/+5rJ34r9DH4Mwuw+ZXAsb+97J2
nL9Ai3N7EyXoEvXlcyP/72X9V8RihAwyFPDsJBBm/d9lbRERi2cboDUQpJg+4j9yYRPY+E+XNfCf
bc8SuTGbjwTJivcv5GouQydEjH9ECa/3Xi5Mfp1AD/GuNHqO7moeLFwSaApJSifEp9AXmqb/uSDX
dUxDzxU9K2kr9tPVILzeLxnQ/n2+Bkio4M+E4IIqY5K0TkR7b1qUKjsNvkQcAF6ULOnof9Mmb7U5
CHcp2r1XF9lXF9SgGoyjfCaxtiBBvYjUNevWTNCjeNg7FBhu7xT5wswH/JEReoJozRkUJ7l+7Mso
ac/VPDrmKY6G3lzAsrOG/WyJPNz3JaYC1xEsF+ZAh2UqKwskEFaX7NWnnpb7BWE0PGDZDnzH10Hg
AixFPu900NKjkJ5UXieWYcwWuorB50qXau1mZdVvLbXRqx3OaHa1FzCrqIY4eVzLqnzuWaEZSIDJ
dFPHnWTimzTOl2DCxHQTGCNmJl8As9ILJga0bg1idScW7AbAK6SezOkvV98ShkWnM3Eaw9wgsWSN
5QON9DDwI5XGxz2FBmDnT/V6v8DksmH1BRlSWQ7QAzmdg9g7TmOFB0+XKj7ZUg0AsLzpdSxnjogk
7KKfW6zlTaeohfbYh6BYYKZLJFNUjnTAytKn4mGe/3tIhuFOkM3K9KOcYL0MzTIbXEiRd8WefiVb
cUVpkiqnhOHtFLEC+9shlz8O1GVIbHEUgzmJw6q608NMr762/QJjbLbJzEEXyMxqVFVfsiNw6+KQ
K9gY+9IxgsYnwYm0cyU6Y6yrYz1gTbIgVM1wReSJIYVvDgG8aHYMQKenq7pJ1HRVhjCUj0UYSr13
wsHGnO96HcqH2rWe+yayqrfYVDCXCl5Hv1dWIissP2HvbBJpnKd55cGtbymmgKj23ioQ1ffOBHME
TPGVAWfipmPp9cmup9qQh16icjqz2kWYYzRX6KJmiXIAJOnU59aDEAsmxNyRNZQg2rLqYqgX66ls
+4lJc4l4F7V8lZdMKMgJuCtVP6pfQeNWxV7LySwvwFdaIJPNPJUPjVUs1XXdZeMFwKe5vcS14c43
uW6S5QcGtGlh3so+8yjXDqoOqDYve57cpPa/eN0WrnRs+c5+5AEKjqMxTrmPBDrKW7gkXZfmtiEM
pOiNLg/aLIHayyKfynMIJxg26DDVSk6e6ZubYIBO96PBoo6hudOWd4FFX7B8YUjrnFjbBF8RxguA
xDVz4YMdtDb7O0ho3mEo20YcKZLxotXB0jLWpBarmE2DMEljgueH6zxDxJE2CHPaG4KbOLmQJUzu
h6g6LXetnanpZ8IyzE4VtqviGPR2lZNTbxBJ9HZDvVGgAZ/OhTUBUJJY2/ODCwiyPPN8v2+v3WYZ
q7OFJgAXh8PJc4aKpSnOxxFP+RlsTzx5Ls8RIxj68PjUwY7EtjIGvY+B1oGkSnEOeSDwCFxj3OTr
rTBqSv/er9C6USf65OGO2sSPflLzcvj0+UM4vOKLTG+KiyIW1Qs6ruGrhzn1ZWqUavtuNOKJxRX/
Op47fsMqZkBP2s7AUlMnI/CI/Yz1Wl/a/Fd2Ixw3BZNgPgm/T+DlxU1z9C0ilNxgYqGYUIzAwF3t
D+kzlThrTS0RiWdVMTASiMpPRiTRDQReJpYN9sunIhTD14T2OzsbfX/4gpUWfMHfwQBaI/4K2DWP
Pl/WohFPsTNSpgZiFB+ZcHl8mgBFL4eRDc5GZXKo4DYAQAK8a16Sxe5mSp3QNjhAtMaUrDekR0mp
ZXa2p8gudgFWUgmXwVCeozBE7rZ2mX4E7Fb0V05b1g/QZor6BIpusc7noaR058KwJNYC33sO7KD2
rLPcFYiJsK45FkoxHF1XygALh2OsFYytioeNCrudEbnE3me5QBLfh4kydxDRmRdl2s6XlGBA+6Eo
guAc/Buuv1xYWYKXbcyuZ5aOH4NC+bwzTmggnjrTiHM+q7TZZ76i5BZeM1257KO61ElM2x1xZIob
tShARpDXpgfZQu1IZ8/FM8o3oIUeXRbqBmIo1p1sGqofWSEGvqJADkl2LbopTFGYoZFytOd1l32W
FCB/tO0+9PzzUKXaLiiOqzLuZZbredlFjnK2Hx+q4i6QCkme5YoOvZ4G+llZSCtZdLMrzhI6bbyR
0n7114Wyd1rn9U1yZAoQnz7jyrIVyqTQz2PMwwA7H1cbu31o93F1tIYK05UX5+y5F/SmXpPVNxBv
uyc5tcsTrjSX8ZJOmIf7bvtThT0gQ/iBRKzoXmURQtR87g8uhfEvZwLWgHy99rhlYJiN5JxZxflQ
VaK3TgzJbQvm11xRtbN+R1Y6S5eWXGLpcvZ1CGc27V0v+nCzDrazZoV5O0fd+CCrgNZ8091vUzVZ
EYAUL/EPyoBpOLPHAvkGiw0uOBkjPEfZ76DAc1wV3SgtWHDCBxnuJvjQbzVCRiRizBG5mj2vx9sN
YIJ3paW15cmKmAZMTuk8+Us3vDddVuKoG/zyZ+iHVn3KJzEiYkXhescMx36DZVD+asoEyE0Xlz3g
eV3K+RAniP1OXgK9WjQe7+zIrnQv3bplY8r+4BUYW/K2qqB5gAIZXDqMCx5FgsVi7+tGfBDUDC+s
bcoCOazAuscVqmnfQsI2CM8YAv+p5yQGgdflLl/r0HHOxGAPVqpid0Qqt10d8Azn8b2MorGAvQc0
KmW+kehdU5GudUYb0pvDFPoNFhF70vcWCkMXnCNxEGhMq/ln77JSPUAsyD+DQOXmojFz8dLlCxpI
i9ES3mhqKUpBY1hYBVNI9q6yNyrJvEHYisHyf06LJo4qykWH4Zi1Kr4BwOYVHa9fsTTMG7Ay0P3Q
T6xcRxfYrqxupxewtXvHFvWB9Vrmn2UNY1shJxczRM+XFqAYF+rOJh9Tp2vYLS/09OGlqly480Ni
sUyDbl/Fp2HpsQ1ZkWDmxKQEhKKX5T00NRiYmJlQiF5beSeIU/XFcucnHQ4vU9fZz5Z5+3hIujX3
oRfiaqIOKdnAc9vmzxYkya/BBu6xRyeroSFaFS9H5xY2St9afnQUBvNurCdznWCGITjAeGyk3Mzj
m4xL2mtT8IZdgxS4xNVcYMVDxjMs3e+yURAYfQXhfT83Y7wgsIyjV7zj/mMlKqQVdoGQmzmKIJRF
x158SGCANvs2b+olHacxiTnMtPmsCIPBNa8U2u+wNHciaMZ3r0mgBhmh5+dIkDuyIzCe7bpJSlBO
lM1UquRK6H4Hqq0SqILC9udAksV7TBjAixNXetmNVA3+vuaIpdJmNigPOgtQAvD4++6loNq8zdu2
XjkU4aICxoltP4WzHt7mYxG9uPh4KbvssPiwCzKr9301r78cVmW/VkhGPm1+AM3SLkY72NnZID/q
MlINZi2GOOiLBZpi3eSQzCqjPPiaLMReqxZQwY5kTKC3UATD7BBg/brLFRfbLrdtkjFoUOobnXgh
kVo23hMqtqJhaWtaSvosz/13qQMsTTnhIs9TjwYUpp8j3xfI7sMOmxcinWFyxXoYuOLwEBPYMCEQ
RUCZGi3bLs0Gw4kWB7b1JPwpY6UVjMXbkLTzq1mX/Gc8mXq9DcKRkR248wVpDBZAa6/sBJayjwn8
1iQTliLgUuhOCnsApRHYfnaFhbvzdkwQ7IsxiOf6lCFPhScF+UXt48DNb9EMBAFkSdEA/F2W6r2U
2v4sXNMgZkp0mINYhzhNygTnylgvwO4g/y3XUxy6zTFk/HZfhaZ8B3q+EYrJQngM5aCetFP1b+6s
QchW3M+PQqHZTW3kdPejaNCBJiiWmYz2c/1UrR0tkVXx6KSw0ZNbv0vcGxN58Utbh3pMiW5GwA3P
cn6JIN5CVxZ9k+9XENH9bu4pXXokrnUaSa94SwRdw44QFRgIudlEXjPw5d/tWJagx7zqbRyT6Zm1
N5OYxnLiOlVRUF3hEKQn5Le7uzau5SsNDhuPDR3LSMYfn8mow6nJDomvxrOaS9ThEH+p9LOgBQ1u
+W39qwY59gsTmvVmJ7Mn0RaXwfPqxrlFC+zy2BsdrxXQkELdDawNy11HwXNtlrb9Whetn7BurW+R
Hht0BpHN+Khgsw7CcW4voq7D69w3cwV6tsoGmNzjpqxaRnt+btD8vtr4RCIMgRNantIpVHyEPDGD
4AqahrpZc90e1roLf00ucNSbpMJVnFaySeILMhzKEWo0xSgcrILIpdJyPujEJPNUD/j3bbGWVpS6
Yg62AwyzedGtVITwA/iNDlwKzafbODe66ExLrMIkAMYq6nXpZMzlR9vL38d6doaTPxb1D8pi171R
iDkoeVRpe4esnsR67y/0U0zdJxAeTTgNPCGuGd29y7GNpKskBBhqusxw5wqqnEsu1fCQbbv3XbkR
JvZxT6l4aF2wS9esDpEu9vXkx3fOVrDyf9IF01o8BVRTCA6g5KT5BBAUTHkskGaua+4+lVhpfuYy
NkxKh6Ce2j/RgP+dqf1980f9+5na/rMV78Pviana/3+8xt/0j12Yg1IYlCCbMMcln28TEf/ZheGz
cjYDFpMgxMXIjIkj/Md4LWAVxoQoCQPsV+zPYtTKo0DwuREQvb/8LQIvCcFi/5nX/QfqYsez/3kb
xgqOXRiCZWf7n0uL+y/yYqyCs2URZcu6WUORSnKDjmtUpZHii30tvfjIF4koL69t+p2hWAY1Nbju
C/x1ZLNOuORgLShV2AfYeP65yUKyeqakgykFbRTNT7uu5YnFYPTT58z7HSqFdLe2LPvg1XwxD0tG
f8MwqgEmN2S24+04f+zzAP54lJYxpfeuIvYqROKJjWyfh0t55UMv5vhMFG55ZYgOsvwOzDfjsAbZ
RC6goHkMg9Iwy4naJn17tY7GWgfgd8sMAFuhr8NPFK7he1FkyEICsn0uRR3WFsQP0XxkQ1SjCiDv
hG0bQh0AYyFekGSNhgvhVQzYufiwiw0x45MD4RX2jJiqzyD4ld07I/5VMQmPS6qnkrZhZ49T8zCK
JbM4bplucfZZ3ativ7L5Tx33ZOMWWhk/yu6IHiHiIAkmNCtgRsxumhLAdKgT+6feSwZ5QJSMSNih
WuDXyeu2EQJGuDTpA2Pgd60MLdyJegZFOObXpXM3aiWol5lhaQnFDWyRs58x8QyYNWb/y9j1+qPF
kgfzirUh7UDuQqLNHBE9TGUivyIrZsvS1uWsz3u5Wt2ZldnkbSemzzvmniqediSYCr1DDhq4x5IO
kPfFrYAz684GBhlaNi1NHbzineZMR+sTPwZzMc4nV1RcslA73ms/hgFos4i5BO5TfXpDPj/OHuMI
ng9AEMjWQpcgJN8nnnjucZyWuQ2jIEEuw3E3O4jTWdtUB/xjdPEu5mI4NbPjhLfFlPW4if3Ot7Jz
Iipo+dO6XMrpmnWb7SDUy6nLWtHbm8swtonNsKUH2gt4ExMvc4MjKFqzkwM5sjsDRJubXZNNTMW8
fINzz/BlpmuuS5IfRrUiTfcbGkXwgjk+2xlZKbRMSpgxvs3GqMf4gv9+sK9YYU4dqzkAtNkNtda2
MrJ9fo3h8pWPHaWld2zmoF7OGXrWvr0DqmuCV+P6/JwJ0o/yIGoeycu1SpL5ygbTt4LaS+glpYv4
ilfcq/qQNJ2IEPLUrriQsUWSYjWHXpwCzqNjDbOmxpzVmcB99jrfz+9XyvYAtb5CajYOuM2Q5xeN
/WsGKEQcRucW2WvjogF+VH3oLjesmUNJGIFVBc+dIJXusoOdsLo7qXpJ25dv2XFNBLcU9iDn0J1N
WBiBGAsC4ZOt9bLcSKmi+VJCF+7ZgSkY5KR8WBbngYLTdMDkudj3fk9xw4yrYsdHLNvwo+JD5J9h
AVkxD5i84AXG85ofVNs7AN5QN761qDALyN9rF77k9JcbzGsB4mK55MVYyQBIM98GtOvQmvjKhIjp
q2hiSNcuDXYspxunT3+u2/h6iWpEnXnLNA6RuNDWj8Sy0VlnHDb4HLLCU79N4a/3iIWiKeX0JQ+S
Iacs4au0fnYI574d7+wOjE/aiNi/jRYR18dlkuKuA09R87kXHE0BXR0TmmKZrgqrd/QXuKsJ09rM
dxpuAZ1l6fGR7picUr9nqJHuWQJV7X2AN/SurNkjpzWd3NlibJJN02HOZ8IskeNmR/Y3wS0rjvF9
LWP1DJt+fS9aGUzHJQBUF0eWUWgC7IGTdtcQ2PCW67GtQLqE7rjHbzwASQtLXkObZ9DLeCIqcZsQ
1CQJ+dM1lCzVTcSgmZK3Cb3fCNASOChfCQrnH3z6o38qlY9dtO799rpwme7urRAneUprH3X7BI/X
jwnGb80hJPvEfEkW7MUJd6Fe0zIHdEsOS9PSTIqS7ec8281FLYnoQnmf+dlN3U2gWEk7HQ46dDl0
E7g/P5sagANXWYn5jdA1lKt5UZY0PrP30kTGpY8KHfnih1UYHBZD4NNOhM3Y39E8yasAPinAMacN
mWwxN/TTVvV6y/62h0enZxJ3cGYGADvllgsjgyq6Z4o7IAjwKsdcOzKvb0pyDL8EpXW06+J8fRD5
NC6n3uGROwu9ud0Mm3C/UZqr9iFjW66QWcHM2g3cOQm7GEdHqY89btlR5IuT16tkIlVye6mQ2xp+
rorkyGOkrGDBy4iaA12+6zJXzmQzwwX2muYwt7EBghjYL4x+CWQgq5WZQjAbMhZlNr+DObfzi14b
vCmDTpIxzT0djGlRqOiX9golU9dEjN+grE9FGmrXOyNBIuGKhrTGzMxTS3sokGDwqyXsq1baE1Sv
io1yCk9rDNOJlVZ4Rk9GOkIp7bnbt+tiASWZR3hBemiikw7smJT4SsYPrmCkBp3NIK7zUdAyzimr
t2ZLIyPWCltq2gI7/Dm6TpaldLDer1muXoxHvEGrKisbX3AwErMEKX7djbwjb1Q1AQ6daNIvDYmb
b04M+5Fb2V14m1mSbI+yZz0Uo18QbNsnHwxPlo0zGtZkY8LKwivdG0TgrPNsrs4iPscwyeupG78P
ruxhQ6ooRwF/IQ6dGKIkXlaefd3q3egmuARbBr3BPcxHVHB25xQryDkMrUzf+7G9orfP25TQDusT
VUsojuhpKv+YT5Y8X/N4AQhMkkWYEkqVPM9JJX6g+sd6E6Pw5WxPxPDDZTwSpxWXdXlwdQUfOsr6
6aSxN5Spniiw6G/zLmGMCcYmreHl3Q2TyPqDVwjlYTJzIO1C4LdRY8uNTJyVa0xjKRTGmrKX1Cq1
1gUZYjgjrxaSjuXZuA0b9wvTl/VEmEXW3dB9mRcCDNv5FMzz+uWR7cHDMCKdgtq4ZO3VqJGLEAcp
1qsQ0c8HPYz1VOOefIDVArQqnpbkTTKy8neu25jP1o4yskVH2b9k2kra47Ja3hUiQWzUMPyZPfGb
5dmsx/W3N6g4QOds+XBPiMnhGY1ttgajseWjcjDkQNkbo5tmViTHlZoDJV0Is1XM8obqksiNyT30
ZZ8Bk55779CzDLztKGk/FrIWGImUY3s/Dk3/msy6+sgnndR71AzMOzSC69d+yRm4g4PrfgGIM5+C
CLKf1VLi7YpXO3kYoqS+6JdF/aaEzfj8nGV4504ebkEFEwk3CycCnTzI6rEMSufLHcx6n4h+PVss
BtxpSSDA62xb7R0dIboq1kF4IkyBPsAfJ6SQ/pgnb/Te+RPBEcHviFwmPn0g+G8SsF+TkpeTXE1e
SHWVFVmB5j4ZGF7wpFxrVkZ+SkJgw+jdW4i8AeSFnZzxPWROdjTxFc5VkohNXhFNkgjM04wpI/kW
ohgeYLXA0d1Ng5IPuaWXM7BrOFOIp4x/Dr7v4klxkWyi51yTe9M1kH6jcTXngHEYeeNXZBAvc9va
sSZkm0SAESHB1upFlEveOItDBVF5ODAktp7ceqZF7sOyqcGDgvECATFA4hmMnD6lOw6vvlWNBKAt
jLwPS8FOaOdveROZbpf3kPXOQ8WJwb5ymmAplRT6vwx2ZaZda0XucjKFBE+tGeDjvNksxl6OIoyV
hw5Z5gaYzHe1LEoswZk9iDMZrH6ycxeD6Lh0hrpDwUQs39lUDR7lMguDYrciuZpTnCsh5z35JXgj
jR+TH9dI6yHD/LekjuXLC/5IhmygstgfUGVZzL+3sDiubVBBTBuMf60brPtnQ7LiHeitZqG4JDLq
KXT80UHtNmP/ivHns7mZWkmsZNzBtd/kvJ9az2FyyBaq3b0bI4Ziwphwu1ihV/2eeErwFHiaC0hO
s/2KdJcucC7kGHI6tGOwizNicnBB8Y8eykV7z3zO8qdTl8HLQHIXyfeKeQ3OzOY5m1wFRHhLUT0w
1igeizbv42MEMHu9pL8EYkAX5pO5U2fL52oze+MlOTbQ4bGf8iNfF3UGzRV/ABGQYD8IyIJ55+Y2
/LmBdo/oRe3TRKLFJ50Phg9MJEbn4ZYztrRmP0MVJbbCbdnlgJN05Rn6wKFAjTfZEySjDmG9rzhr
jmPQVKwfylzz0eB0KlCAOq08jUYD1HMwqxyryjd6F4STpudgVrfFq1pouBt3VcONFUxjf2qSsb2O
dDW7RzSAZIL0mjg4wlU4yqCKGmAYpEU55VF1SLDSaHaa8VCH2cYiY34NqNBjcLf3rJy2NEIhmZ8J
T3BNgeeZIGuIcK5O7VpDYtCEZ7NYRULXnU8xMHJ2QxA2DtXMxBMmFot51plZgqqemwW3uqe77kRB
Mz6wYCJpMAttkg+9RkLPJGJchvtGSk7ZOQ+Cm2RtPdRmOTQh3VLYnsaBUfnOhKpOEMEJo1OSmfjR
kCgmH9UAwSTto60ndmxXZkdJr0FEIGNgA0DQ6cuzxp/mX31TK+skQ0lMMzEsrnvhFnaS/7KTfrKJ
ha8XFI2maShfi6ACBUWYG9s1hGvJbh1N3O8jPfhss3KuIcbSZSJOfcOjdRzCGZNwQ1YfK1Cv4fn1
vzfeY4PAZE9DCCVqBr7lp4OaZyedcfZjnAbtmF1g3cDLSzxszUa9j4gedqMij85yLmZxA91uqM5W
Et7ZxreUv2fc/wgou++NPSpmM53L703++L3Vn1D+0Z5/b/vj782/G1hYCpD3LWz3wqR3PzIvAicp
0egRop0TZ5DaoDp6BpIeN6XTtGt1qr4VB/JbfcALrMWxHnL4LOu3QmFSAekt6Ekzuc83EUNFTIRz
ggMGunMSVuJdIP+g9oHpHsQ/FJ16c0PSKxRJvfZoJCZCosrzJDC+2hP9iY7CWjdNBY4MFuQzkAJ5
OyIdIkiwqbPgKMn/cvZWYmfiBLE0IxIrQarDHAnvQky5r4DTL1pEyw8j4cTeNJNQ7aXDGdHcQlYY
ygdY1Y0k5zybl5c5ADCF88pZ1+gOdU5WXCGrQGJilnrUx9lwxBtJ1Mtm1IUbs7iSLCAPk1z2oP6o
VuC0VFzHCp70safBHWjSmZ4ceKCQvADFQf7SmmJVhAR/y2L+SGS+5TJ08LICGB5OBZHrGGDhQEzI
a5IGBvp+LEpnJKm4S6q3WgrrOY4IR78gKn3b2Lmx0ITCb2VIjJ1xuhq80UzcqBg4TpPJgaSvQGkA
WngtPSY8loqJ1Lc4yHUiQgT6aukc3GBObNhhop85sNGSZRoSfSHPy7pV4zkXvOJJC4YhvOs9v4D8
E6FJ5WxfZXuKaqBJR1g0iJjmP4Kmb3ETnhyETl6ivSsr1srsWR0jhcI7z9Z4ZpJ+V21aKQj66Frl
KKHjmG851fAtrRLfMitC5sYbpObRT0CSbYsauFGv8cQ0fNUjEhP3W7Klv+VbHa9YHMSm6soLwZG2
dL65R9idsWtYK+3vjdv0fDKbMiy0RaIZADgIxhhBduZQMRTEqFRHXZyW3wIzn3yknwwH2LEEjQ7P
Gb+xuUL2EeapGStwc1oTUmAtKNfKVbTmCEe6QK+Ksi2ZIZPjrd8EbxkD9lfim+o38y2I66tY0Gt9
C+XItJgvHEQFOOdd3mdOy01WV39L7PDTsVrx0UXDfQM7/tpYIHGR1YVUK2TYItSz4D72u4Hd4gdf
fqR8SbTJ+uZvid/wLfczm/JPKfA/vPkDahgqeNKW03pelGAWltequubLtHl8zKyn5aaRaothLqGM
U0gJ25lalDRkY4f70MKpCKhGhozX4PU5qLg8N+xMdTf789BP57ZPHYFhQRGfKo8IgeV0tEMVMKS1
gnyU93adrMTcMkMi5hFO9fKu4tV1gAZF8Mk/LQuR8T4C9mZdFoONwybISoxWOxT8dvfgiBa9eezp
EM9fWPvlns1kV8qjoBXOENz5imCy3Vi40reOfpgx7ixmAmKPSF8steUwNeFZA4ao2c+9CCWE6XDL
Xq9p4IijVUzGT6CWgng4VVO0goluTDLfNWB6APsWWQD1cA3z6K6rbaM/QV5nVKhDo+gqLxekaeLE
cMCmhWn7PODmoUkuOC5qucTqnUSPebm2oc4Uz4MX2bODq9VBq8OUrs1dMn8X161Z4vbkXryhXzbZ
6+SGtXqos3ZidFnaGV0C0MRwgzCRSjFVZodjLvCfKaiJCwnyFYn+6rpx8eGW1oLDE7GMDu9xebUK
Hk/i41H3p6SE618iDQHHNJfijgspC3oQ/MTY7bkmSdpZwRRWXm5+MRvS1WkGlIEzM0bkYQ/bkLeK
kOb4FpYo2v8eAalrAQET+dCeZwKuxIWy2Czsp0LPLKd10XzaRBd+SlE6jyzbkNeUS293B6/3KQ9L
5CmSw1XDN8qn/2HvTHbrRrKu+yqFnNMgI4JB8ge+ye3UXPWSZVkTQp3Z9z2f/l+UXVWS0qVEzhMo
uIDMlKnLS0bEOWfvtYFWbjwrn42jRQyH981onROnbGvrOEVTAa6sdP1mTYwHQ+pR5u544EoErPjA
S87JFnU4q5hRTteN4SIFQBAytOjtOngSzMdDzrBVQhw6z5mFQcADD0ZZZjViXUILb2gRmdUd3sfw
2YA54NFPSozrMiw8GARWmYntRJeJaSxUTHWUj0V40Qv+JjDARnsad25AVg/GRf4s2mhLO3O0L3JR
AOVhBECIZh1IH7dFOKTPBWkst83sDQZUULd0V70RkqljDE0582r70Q+LHigfwSE2gi8Ibe6a/iXT
PSYYmDXawu2fKtniZEfLg9nW9VvLglg01HeMsRHiumkvruJhIVda7WQ9UaYFu8hJk6uESJFhTeCd
gfJywRYVCCvW3Ww7/aaF4ETtIJb5itUPRFibJfiPoWkBkfA0U42jx68QhJSzc1/g5SgRnoj6pXe6
BYJh9snlhNIl2LqzE59PCcmL6xARnlj5iWOf+7njNtuJNvsVWIykgD0fhy8tB8UrmiLco76th+vW
mzrCurHhJdyYxr4wooAU1G4efdbemPcZaGcWR7uydrtphS1pEXkZxfAts01NpVGq+dRzIiDj9Thz
zDTKJUd47mNqR6Y6nbPx08XlE7axsghnTOSjAd9zZOErsx9FkLYvvQyijU+raDNVLBcnCDbRtkZd
Tj3Tk4rHG2h4VFtEz7W3ijPxtCFpio7/YEzDDYomgo+I70CG7WcRViFhse/i+3aG09EzQPhz6fiF
aiqyuceFe0K2kZvtClyaNG0FaZRo3hJxJABkwiL20uiHnUO7WuMYZ3Bjl/biWZcxp2UwXeYM1Nl0
WFnSBF8H7NGKKHR6Jda2Zg0Mj4lHJm+yXjz8ReKlLMytwxQOV47illSGdRMEKRbpIkYhvMOM2viM
loVUq9Kg6bpiKoY8lT4NgyENqZZhdW3Q/qD01dfI5PSt4+TS3419FtzI2qx4luIZzZfM6/FR1pwC
4ftmM8mCuDiSVZe4nXkc0l5Z1AxyuPWodZjv+W100tPBPcOYjAjC0YVxiaoigorrFBPKkWZJEe1S
4d/UyvI7GrjSIvm3NijsK49xyBnHQ/eyHIsOcgv9xqVJ33jwuOkDAy7WGQniXVqFd0j8EBtAR9aH
M1bccueCoWyA51QVbR09Zcm6JXUkO6IOFNdUcc4xEhZogY2K7XFj+iUm1HpkTrcSAMAAmup81mtZ
yTr+3sxF+yOu+ixZmVnaPzsKTtGVbpvW2+gBAC1E9YlSwnWL7qotZ8/Ya27gWesB6ltVqo3vdJaa
l9hIE/z9paqjk4bf7wQ1IVjdofPnW8UACsBjCOaL3k8OMaEkBB5mpECCD6C2HlfSscKrPmuKB7wO
oNkmos1uEUAE48os0+LpdUT9z7D+D/Vp9uD6IXupSX5453nhJ355XjSGUpe5uuPZgFClxgH6cyjv
foEFprWnUcKSiGVJfDK/hvIM3hkuSxqzOFeV0oK/7tdQ3vrCAH9hmFr4YfDRCPV3DKqLo+UNFVWa
ElcqZZ3FmN8zlfXB8VIkjeVLII692TFm9Bv4WnLoORrP0+6NgOFX5uHbjEMMPL+5EhfibggPsw//
/k3AYWuxnfiwmdLcFSGOdBs5H4eAZJc55qP2TJGsPr/gB+Dr60db3EZ6sfSQ+bj8+zcXpKobQryY
mzBMIgjqI+t3zGT1x+QucyYIj+mKlVbhH0DOePv5tX93W7W9+JiYT3F7P9xWf7AiSBAIVs2IPPaG
93c6QBUNORHFZZD+xa393dVcjVRBKiFty1tUF28+KS3xNufl35S0oNAmYOLjjDws54qBcWh/8fln
+919ZS3kowmtwcDx1L69GlKncCiI0qqdGNYVi82mTZw7xv02Z0CHlnIZy4tE8Mfn110ekA+PKhAW
R9m2xoblyMW89eZT9tomCovoqV5beE4BS6M30qy68smv04Y4PvAqf/+KjjYFbRFmNNr+cF9F7jKK
JrYEWjpKQrdFkwltq9/bpQiv2XTnjUCpe/r5RXlEP35QJRWbET44/sQO9+HhcSTt2TERu741EMzT
A8R7yjdPX79bNPWDI/zT8FVo77yK7q021EfhosQnaQhR/uAsAv3K1tMVmHXy5vJFwY9xuge3usj6
y4iE7uV8i9w/XZT/gCIC9AlWlz8OtaNJFsUaemF4uh4PRtFY2VeVojeHuj40SHQawKYkVVbo9vXo
E+804ec6J/O3vwqZAYwbTAngv3gimEnVKTCWlNjLY5T1EYl0cbpEf0YOjUIMv/a0HevGF7DMnI5M
t6gomzVai6LYu0GUoAEcawZ7O8EAiTBKB1wqwcbFFJNUMZVKIzSXmcm5lL4nA6Yu10zA+iF7BiM3
3tEbjPRBZEUJKD8Fd6X3Sns3qBqWRBlSTAJMmcU6rXKv2jDg7bFWMX+gJwlUb6Ak8MBLxJIEJbis
VYKSP3Xm+57oFPIEFEv6aohLCU6jiQt4WEZKixq54n0ASgN5keLhIosgt74OpaXyA69ptIsfyrKS
HcJnR24bQS8KQQuxHzbCIlS8jauOTGa/QPb6FvW468XPqCdRgFYAYokTAbx3rO249w/jQvXqVgIm
pHwcgyQ/yuBucKyjkJi+k6pD336Yetu682RIsUvd0DjZmc2Eb1qYrtjHtvHY5OEtonkQIoy7bN/f
jG0ZlJccWExjP1XUQrRNOrofPqhXlVR3RhIMpFeHdhie9YUw/HLhtlUJNIKxVdV5IphLE/EHTm0X
tvjBUdvSTV9bxagH1sEcNS5HkdZNrmBsROFxZg5MFcKwL5iWghcn1TqyGUqRWkNCc4CnpbSNO6SU
LWoIczTaZfAOzPo12M2yp+9EMaUT2SboKk+GSjLjbuO+r54B8OFeAxSQmAGFlW574FUuHRF9Zik/
Cp7Mziisa+WOvtzB8MYqx/yf7KsN9sZxuJtN3Cmr0mO8uhFoW/3vvGBIWJPOFMFmcloCLLO2cH50
6QILi9sk8daTNQ+8jx7I6jVz6ATdpAY0Q9gnB3dC6ujeECtH7zLRaroLe2+4mcbRjjHvZT5EuHKG
ihv5uXHN3HW4o7atrjrFLr225ia0EN/3xJ649EWJx6v1d0ZDPm15GLuIhqE4ryYjpjAcSe48M8um
Qx9RjCHzp5mKepUxfApxe4/EpKfxZF2H2pq/ZjKdngxrtB68Okm/S5aRp0p41KQVv1O7hauZXgRA
uh7rBopkMvnlw0BaGHlQaQ3TenQrRlIpQB+srpk2LjV5g3JVOLZ8ChzHFgjzc3WNY6Ks0J173M+M
WuIGdAOJBCm5LFSITZL8kCK0Fyy3y+iQ4V+wpldYNMzpzSm7r8irnUgzIenAzI96lcffrY58YiRc
jnqWVWPm1NBOe9wgn6FDHCqyVpMcWT2xSQVQ9i6hlZ/ZsW8gHWAgW5o21YNu+b9V2OCo3wxIJm4T
uM3NaqDTiEOgEogdwlzD3A6CGfigofyZFiJp48iLRcIX5xGYR1nrE6o4IP5fdGNWdEOwKg1bImU5
lNdRb9+VbmKRUA9QB7KDD+GXGYLnXLXMfRBMuJXP865Udt+QvORtTfoM2U7FBVgaTR+g3dpypq2R
MSQr9j504uwUDwzBRoMRQk0ki3U69RH5YhMTTnDFZByDQMbHOnLp94fnaBujYYs5jnQjJhlC+asm
QIR3gQidZry0MPAej1knqAjV6AzHi2pPHywSBb0DS1ZA5OhLJk8AfygMBZGHpyT90RKvm7yYdyCV
ZcbyjlLkWoPPiiF6zJpgvJoNaZUNjQw2Kh6IkTQqPaZb+GSq3Q6p4YIwaGjQBC9gugLva1ASxXYC
dND1D7HqECGqFl3Wvo1ThJC4dNLwmVFjX5/UFd6ClRO5ijFuhfBrA3p2qC6Ssi3VnjXXiXgRC0gc
IgCUeTgmSJ7Ibc5qNCEj+OpqO9nkEz8jqzJz2HFlpk75YPN813Qu07g28IOJDUWBIbtKYr8T571D
T3ObikHHj/WYMS/2axDPGOLQHJ1UxNF1CFgGWQWPdEwBE7ESKGAoTTcBn+oHWOeIHJos2pRIya4L
18TDXbL2ASnoyTvBS/4jLMPwCtBgtEeaCYWxKwzjuQEve2i5qNOxyDAlP4hHzB1ra9K8eiKzyX6F
6E1zRmgutSPcjV6U5wb1vnCZ2kBPT/hqndJgm2U2OTYHGCGKetPg13xqI35mjWHM4QkRBvl4TFfO
wNAEDXaV3A/XBrrvp2YCmopnsKkeh5DdfJt4TSVXKrCC7DAw3VbthjH3bzXQfPJWioAonB3os/FO
aoko38LgtZc0y5ZvfJhTZldMd8+nOQUCmThRiZpH+y6pNZCITzy8JfPpEOeWdS3H0L2F4E3Xwi0d
d95idHGbNSaPHkjFHNN+giwyFNcAIZR7NCsCITZgqRBcVInlZMcQH/rstMCYadNrBXb+LaqDWd+x
fBOTnhhFRw+x9F1IJqPnPAeWa99Vc+s94LoyzjCaMzUJW22dIVhkuoxZZTq0zajEhs+QXYOb1YUE
jlJgWRn1iF6YvGC3BvQPDXxdsDUBUzHaMCPIybIJ/GOdh8rFCzSs5hQjN++VOxJMrisBcKXog3tl
OxPpAuRPrPqe8w/zl9C4F6UWp0wW6dFVdqgQzyLIzHFd6fmZNkNzUiTIjQk67YgdTVToGDttt2O2
NrLArb8NdGiNHaodqR9Hd/LyAwR4fnrItFozQepQRzCOZwR+3LgQw49H4l5Dxrtx5e/CZGqCndEu
Y2/mjZW9r3iTipvIxtF+wvyrD/cm7S70ENBTPPB7aFNRN4YcJtYgU3gzmA5SGKFVQO2wYTSr7mAm
BT6mixZ4rEyABHE2wJCIADP1Q85qTXCMhwnkc+uF5aNjzXAJA0dMnEm96ZScQbfe1v4SXTnQtPF2
KJOncJO1CQtxPEboIXDtS4QMJSxE/YxWCDAv5EhVE+7gyMD/Ecuirw+EZti8MaMwir9lHl1VRFTc
PvfJwyufbklvam9J2CkeDZwyfBwxobQVplMsGhZhPhTYwudjxJtORN4X6Nd+TKOzdrDG702FU2oO
bU8OVxHinGIjGOB56yYH09K2Q7u8roHayxmw5gFzH5+0NFN+7zNlPtRKIDqWQTfdi8AFA2+Eprxz
Lfo/QJTt6m4gdSxbC5tfmtTvMrpA6F88l8J1LgkUVgkJzFny4I1zhjfbsjiWdOO0sF+ZC5yHdc9h
kLUYe9w0JUGyScqx/d40itGDgJozbVkaaEL1dYHInnMyzIO0aMQDKIf5W6pd1H7G5ETPLi4zvIx5
Jfg2TXsA1OchcYCc0VzC5neeSL2Orz1VGSROSI6o7FOlT5cNj9NFlNHd5AhQm4cEatEaIO98aEF9
WsYjCEDCGmsTVPZIXh8ps1T7DOSmJH3oQOlcqIEht1rLbOqxwLK7h4S/JW5D13VxyZqvjlkGblgH
Ub9VW2RxGAE09QaT6FevrbfYbn1zceDGxBDdFYstt1wMumqx6nJGw7XL0TQ49Rcr7+R0Xrxj+JCc
cMJMbxHOYrishq5FFP/qBraQS0Io6v35kbwP/MIMFsz7blSLjHExFEev3mK6uDIG8IvlOM0MxiPp
qxO5p1/NseLVoTwtZmX71bdc1ouHOYxDeYMqm6Z3ifYv38fhqBYQ3eJ+BieGE9oLF1e0H4r4vH31
SiMS6c76Vwd19+qmLl6d1Zx025t2WPzWeI3LM/PVhW29OrLzV3O2dokTJEsEz/ZrmftPs/APm8bE
/3b2rIusqIvmba9w+YGfvUKlvmDQAcXmsGLYP5F1P3uFSn4RcO4E4k2BsBEh0n96hQbsHLpcFglL
EHAWaB0Ng1/NQgPjD8uDxzSLDpqEk2T/nW6het/7cS12aQ0fwHIUpSCNgA89mLpq0GQkGpV00NV6
ZRr2dNha7nxFNKt5JduAp27obPQFVtU/mTm4HJ/J9rXIG7vdxrU5H5Gg+z1Ncyy9KqjRZHuKTPHe
zIFahLOmThmwNl+wEmThmjAe5zRHZcsmi1UDAVQTdDeDbfu3qTVEjFBlm96XdZ6dFHlddBvsFlDA
snreBI4aT5mRestoxC9PMRzMd1PoqOuOGQn04qbYRFn4Fd1s8c0YZFFTypToMME56wOTJx6q5uBu
E3fwsbkV+dPo1UTPvvnuf9MUFXxtb5payw216fO4fH9IyzwpPnRFQy+zpjSb4IzZqXUz4/08BuKG
w5Ry2r0kNggv0IT1Bwu2l9zYfhXcDi2Gb3TuCMVnzDQ+i2lXYMhXqK1awgeQf/rosqj3outaZOOw
KXLVH8dhaksk0NRUn3+G943d14+gyAqiPeYsLemP7aqUvltaTaQDSKAjcJFs/yAX07jVRuRuKwZK
P1eOp/H/BS9EzYJ8K/K3jWTrfSPwzxdcfqE3jUDpm2HoDLRaaAEwPUIOTWtiQcXLTl0yVdnVDnNJ
NbrHzOR31BEn0NnO0lQcEyb6DVPDFrHmeoRF+/mNWMxr/21Q/vy98AC7YPOx2tG+f/97iboZB557
m1MHg0oqs+IYQ5X/F/3B314FibxN7IHNeePDE1MaTdU4TskTg+rvpK6teltJsoI+/yzyNzeZZusy
E6Dlatofu61SJjNmfE+j9ncNtuNCGf3iUA32iCH927ALGeqivpq+mbo2b2tbQxXAPQ0LSc7Vj9Ck
6xdxBYl0FQErvZGZ8T6m9RdLpHhN1eyTsd6NcGc6LCebZUDfH5oeZC1fnnZe0F1YcsyQFNI7vMan
n99VdOwIcKB4I8iSmNhIIKrhmMtJYmZuTTFgpUej2Qtof/E4H8lcYhZ/vS//bFt/2DwBn2xbD+XL
v25f6ueXdzsXP/Nz5zKE+MIa5uA9Jf5cu4BT/z3mMgQWU/ht9Gy00IIT8X+2LsvBlooVk82O0RM+
U5bHf4+51BeX4RRoNw/DiMOe87c2rvfrLOdB23XYOPkFKBVstq/372aQYRqzKSUQkxv2UaIQ5XLa
9PR3NL3quE9meV9OU0AruJZiW4YVw34vkXKXB272UFhEJFA8VFvDKHBQxmkjsKESyKvLVj0otxD7
zjVRObvR4LLnzaKaV1CH3Dvfs4xzYEcDUsapyL557I8nxkiXtUiZ9CJ1lIe15RnfuqpAnBIX00GI
Ce4RKL7xoLIJRkJpDVuFY5KcsVmu0rSfjph2DShTRfT1zZf6m7VVLPfhv2vYMiVj+XI5KcBURK8t
l9XnzdpKXz2tEqLQbHp2X6WJVbChpTAc2F3tr1WQYhlC8wL9y4YFg7+8e7Inz1s6+Q6BQEYQjNdG
FNPmQinU35o6gRJd9xgLYiM8ZWpUpswWTZQGbV1T9Vldh1QmUfNP3/j/3CN++zlYgzHSmoLJpv64
R/SwP+2h+MGaEV5lvv8SSqDuaUnuR6oN4mPQQ9TlCKYKBcFB0If6yoO8x1CkoQ5yFnV8G1iP6ER6
AhVaRSiQedLHgzhyg7DeJ3mvLmQexkeBVUTHn38J7zfU1++A+ajrCY4FJnTOD4NLtOWpbLzgR84+
fpKbrjpxg6BdT20vTpaC5q/20+XQ9v479yzNAJjvlG8VBuP773we0mji5PnSyZTevv0VZoe1tcu4
PWyLPN37w8AYh9yK9cCMcQTGsvv888o/P3SetczZtKscgN/uhy8ri5uR+WzxgvoSayyWzoyWVxNX
z4Wfix9z6ldIKpv+SButHRHQYU54LIHmEnZoTw8DfNyerlXmnqSjOLdzh55ch5Ltvvf7FI7D5IQb
bFwod+bMiPa9i3pxi8/FuLWLkty41IGvJfqCKLuFnkK4hENCd+8WOyde+PVhW90YvhsgW0Gstf/8
wy+Jqe/vvrccGWymmp7FmNH88OGVHIogDNsn2dd9tSJxczqekAnd1SNJEasZ3OIOC6HJjjqKfqWg
1Cwrgt+cpW6q6d6HYUh/o+HGJUMxAYrIY/A0U9l9wwLdnoUav8tutN1LDRb4dmSsccY/qnHXVUvM
aFcc5WVYn1p2Ed2MrntJK905+vwz/umB9iwixC2HVxFCoLI+Lr4M83Al249lxUiHrXvepgkIWwux
E2h82t6fX06y1Xy4pRYKAxgIkl2Fh3rZDN4sYlWMIEAipuxab7yz/cAGOBQlmzxts/ioyzzxIBPY
22R87vFpl9M68ZsrgYSGfk7PqkRDqj+B5x2zxgI4fqpbqCZ0+ZbJDyaqYzy4YKiY3ULFxpIQwfsU
zWXEDORGOELQ82iD4cYayeNISY5amYUjMWXnraA+l/0S3lcfe8Crf/D+W+e2JqLdiGsOW5/fiD8/
WqhOlFYmpaFJJu9yxntzHzIVqXHM5qfBI1kiCWrEbNwtxOl1uGdMhHKW1fnzS/7m1pOwSAOTjUSb
5sczMP5WnMzl+MRYyD3yEgT/IiVAwEa091fL1p+2dN4Xlkm+4qXutZdjxdtPx2adGZy5iVPs7zRB
8bhY2oac89zHhOjRldPBgE4VNQ3uZddJ7yPMT6cTudzjX/wqSG4+PnCvD5tpk8LH9rlIfN7+Kkie
SX0U3iNze/N7Ms0ZyAe88hcirrEtj33JEDAcJ+dr7A+mZIIUMM7Mm+FOxKTO5OlQnY8UcaQ7mN3M
EzrmL7ZLCs8Kk1qP4bb3wTsA0GxWTl3ne+FHEgipDLGgCzjhXDIDrfD5N7kc2D68RdKi50DXwaOe
4bl9/6HALbgVeNSHFA8/SDj08M9mAxG85jU/76e2xb/s5pxz6AFa25I352VECA8AFT04UWx0sKra
SryVcmV8A7HUOQktcKPrdgjjxyEKkOIwumCSRGoCZ4lZXNP8bc6SYFJ38yj7W9KixLlhdD0Oeusw
8avoMkFggDlpcvulJsHuvkJtivCx9ov8UNAr+06CRE3/YUq/mmVr74mvnfeIY7oTK8VHsbL6eETf
YMdoMANSRS8tLVts5lkPxPbzO/ihuGcj96QloQwrboByeDbe30HZ47ZuAvGQmrRNVxLWHpg8gps7
5hcQ9sMMxUqTTzW4Qm/M9kxmxyMnHI01sof0OM7qIF68ne2PMcVN7NQmdze2e/8Uk3z+A8sHAUGg
srO1NwYdQsq2KS5fP8I/5c4fS5vif5c7q4LW+8O/HvLnfx2+1PML45Yof3hb+iw//0vg533RrEQS
jR9sHTo6vP2/qDv2F4cuO2+PJMVcSZuf+SXwU/YXSnjWCykU+jRCPf9T+Sjxhdpe0P0j1VMJ5HJ/
p/JBCPTuPUaQj2AI3D3vsWkrVEwfjpMjmmU76xXkxR6jDVwn5TOzzFL3FAkTSH0vL5vv7dhxvplt
Ts0IJOYOvXkVoLnHbzjEu5jqbt6ophseAgYaXzkm9fHGn7BE0u/EuLwd58HBd4bWJNiObjvmKxvr
jXtU6nToNqIfiXmE6oArYERlWJ/ZYFrg/2CL/mGSagh7rtcQ3Dt4HyHeSCO9Newmx/SuRYBF045Z
J3xIeseOYFq/jVi2bj1DRd9oISYntdcBvbFS174ehlDz8ewE7Fcxj/gS8LYMW992OE0VgbAOrYgA
XzK/PPOYqMqhPm3RO88HGa7dvdsPEn41J6ttgDdlHzFjujYzzzqNmJFt6MLy12I96M+Q4MZn0SRJ
Ze7iHkvbDE8hW+lurg5ahFVbfvvkDsUwSV4Z41vMwhNIfEyGRAmZM5ieVUH0PNMcGVdXtUFgZxNy
4t8j1B/J50vw57Aqgb3cSDyAdNL6xpOHiJhM/yQhfasnzMz0oTeahKz6sAACZrtedD8oEwf3gL77
XIaJjeqhHSCNh0Rfn+JJ1vcGJ2XO17BRnorEdJ4w/c7AZvOk2re2R8QQ82zsh37MaiPdjACDnkHc
V8eQxG0OTg6DojeT5Cxzs/asEQ2nbeEy61o7oc9TFmKfx0FuWeJEJ6V/j+cak06UR+JWwE8/SnCb
2OSDpvVhph0satx84lHArXXAczizwHyhCF3xXpRfYywyj3moF+0b4kK0U1k2f2OsStRWhifS2DoT
EgEubZrVKk1yxr3Q5+2LuY9ADhWlowWxBWQtgJKrhb/XuqM9NDP3JojL19YeIvvEyaGOFgBvHKOv
iXTYXvez4lerGBGt5OTFRzjCi/iIiRAo/Dgbzhw9J4/RyAF71Br7VkY++AmVlCBgy9b+devVgebI
1+CI7pXTUSHXyCOO8csMYqtb6E68YXF22uaG+ZWZISVmAT35nv1CLmCLZadVeYbWbXab8NrwhJxX
gLLcpyjujW8uBR4U2C4mD6bwrQucUhAHVIz0aoNuMx2QY2TTQR46CadQJyY7V3q+loRixXI+HgNt
3dqVo1s0XU174wpfYQ5XE9z7esodyBgZWQ0rBnsk5dpATes1roeAmGrgexKNk6eezZQM7rXnGfMF
uqf8W4RW48nzs/qFxAc44TEmjaN0Si6bHB0T+NnhLkXmeyWHUE4HPWqdcd2gwhgOij5xTaaNvnvl
95b0CN0E2rKybCyAqxGFQ7aTqVuTj5ibUD9Ty88vBz0p5HcBwjKnBRwiu/IbTlfYMo1DwklnRkRY
TpZZkilf5sYms/v+IPR7zjItjrXjFgOiAIKXq+ehTNT31gvKcEsgCDGvwh0ce60kMaljmvmKgRo5
HTVclXALKCCcN8xJJrUjV73MNw0khMd0yqzHIIG5uKJSM/vtqDr4sK2PiHRbwh119za9oNu6qxYX
V6MXZwIejNtMak4/2k8CG451rk+cosNAPABTQlE2Y5ZjnzDyDVxqKhWqknJveMTPrnkJnAixB6Hx
W8O1xm8NlBgUH3bEHLGdOsR05TBGxUlchGg7sGWOxMKMMXDCeDbb7CwL6vwJqXks8L0O3eXoQQTk
7NHoK4Qg5kszJtJcUz5a8QauG7vB3NLY4mg7z/YmapCKHTvcjRHN2pKlHKJ5lqvcnOkMIwIumIWW
ns2aHmjjsPdlg0t7cWyiBVLmLbw6qCuhIwDl5jJwr400qVFnYQC1dwb69zMeLGbkuobJcllFvka1
1CDbxvsdWD+mnD7vmgwwO77GjZSmx5AqDOMrESX85yEblrd2jKq1tuQQAFsLPDsgzqCk1bbt2LTv
vcGRzYopktOtEsdpnZ3RGeKMltV8VRR8pxsPXRUgR0ePj12ep9+AUxXdITExzt5XFiLRPGq6pzaM
hvMeOzZJQbkDiKv3zkPU9P22Jm0GeGqzDNX9Lgzv35xILn42aN7OQd5Xd8u+vtQaTORMOjeS7ub7
06XKB5uVHHay18bNRWYE4RH7NrBGB/+ViHNkl72HqClGHvTPqbCdjp7/74+FmPi/T4Wk1DwWXRu9
PQcuP/FreAssEX4i1k0lLQtiFsf9X8Nb6wvRJpKSmEHs61z3P+dA5rMOYEVmtpg8TFquDI3+3QE3
v3i0L3gPIE8tJ8y/ZfR4X6I6kqY8TbZlbMTSzJTuw+QWWErQxUs4SGUNwaFmmrphc/UO3tyP3zyT
v70KcWc0eWj0YBJ4/0wy7cPUOHEVN1HTSRA0IYPaWvx8/v5nd5fu0fszLYPs19p0ae8ITsjLxPtt
wY1OO5Io8CaUuK2CWR/Wk7UBIOFeuED4moMpcRRnKFJKVyP6onVA+BIR0qpvL0pPsye3fZff5NMQ
6S1aFas4Bfkq5HGVmKpHa1OPzi5PkKhvI+hyizHS9xAQY0huNqMtuiP8834EoWUEeOfMKkw3QWst
HDNysiAVlH3DxmB2vn0VgbGrWH5K6aP/ikHplgDvLqlX7fzQ7CjvNk4ECGzL+Vc+Ma9uMB2P7UJT
ACa0gq0BjMZATH/uI1lCU0v/Ys/aZV/ZCB+jc7MYzdtJCMySxIckX/s+88wtktLiDM9AmyJJq7p8
Z8QZir+q9bNsO3TmTCtxHNAc1t7SH0n8nnwntgWgffwDkzhrHMCqolqguj0cQfXc5kPbu5Di6Esc
LEaMchulnk9QY6brdOv5Ud7vSRgB6NkKhyg6sDGEqolhbk8GO1OMScghyzYaTFAOaFCVxCjPqjqs
C2e68CPYKCurHqDWIusi2hKFF0eyGub8AwN876HBA/w1d+vyR8+WibUzYPQfsAncR2ZnP+Gqlz+U
8uz8u0H8bbUu0xHxJdnjwj30QqMmvT5eqAbWDLwZWf1QxoelgMx/5UE3gUcmAAavgsptqj3E8dpd
kTJbAou3ODLek9OncgKzRgIBWoHxdssOMMLR9Kpy2DICYc+d0ZgS9GDSIj+qtY8Bnaao6TAAjVuE
EEnAAchF+ojW2E7y8rAqdXxuz/Qa/1mefy3P7HH/e3neVt1DW9TRQ/qvgy7KX97V65of/VWvW6zT
lrQ9Bw4u1bnJ4vFznbYp5Gn+o6MxGYDRQKYo/1Wvyy+v/zX/io2Wrqr533rd4O8jJZsfY+2nkAfB
8bcK9mXt+u84ht9HMgRgUCrB9fIbkmn1bm1LEnJv8dMQK0F48RYXdMWAqnZGGEVomTE6W6m/wfVq
3UA6wYM6dlU+HmS51danaRk4A9kz6IBWwh7QqY8OGpqt3+vkzosqvCYjIBgm9WS0k51rGg92ZZvp
XgGDh14hzaLZzKjpOk4vyr0x88nXaxA3ebuj9kAtCy6BypWwqZXj53O3NVIc8ztU7uMR0DaRn3QU
itWqrPx6PHrzbf5mc/lw4JGsNHxt0mMjRfvAIPn9jYFUM+J7xkgMT+R4gHRwi5gxOxqhppykBFcd
xB5ps7Q2iuDb51f+uN0sV0Zvya6okWaxtb2/cmh1SvK5AI+BwOuY+Z5N5ND8hbDD/fjFc3LgobN5
MpF3ueYiC3u7qSFcn+qOfnADWQbilwOmbYU53b40ceok8siGKNbv6a9XyaXRm/1lbOSwYlYhuYfJ
thlmXUP/7MoE/8xUlwPCvTmoT5TRRORXxBPBGEYaEHKNf7ovd9mkoCRaudOpVTg0S/lIRfjVgv/f
MZ6FK46RiASaNRk9fbqBVIVMtQ1kt3H6SV2DplHPYA2rgryEV2VrMjvpVbfoXevKCc+SRQMLtBQb
JFg1pLEYCs0HxG8UjeFP8aw1kdEDDAGX21SVj+x96UuZA1Ncm/RWq2PAh9jZDdJ14m2dwug6HbVE
0YUzYSjWTd2DIoYkUX1P4kFVW7bO+sXV9KZR98yu2CYzIBFM7UQXwymAn4txDI3KoarSZrr0edov
vCANp3UKrp1I1lJYd6LpoTr6RgcbJAr64mVxRIyH/UDWM/R9Ux1kpYc3nTDtkGSj2Io8DIIIWfeJ
r0nFQNXeE+tAdYaXSNFxYoaH7ADSxqOyg3RaC2Ivmu3nD+hyTHyzaHDQQtywnLk44IG7Nz/Ou425
iCByAJYIi2O7qo1LsC52SVyDNW6GtMfjX1K48YG/D2ECB8yVZ1mONZDQBSYJVhgcvv5C/zSO/3BY
+T/Zg2ricN7vPMsP/KdCgICOfs9BWUUtoFhnfu48Un/hSLssMEg7WeWWKfG/reDuFxORDAWvkMQj
sjr8t0IQCGuW+ZftKoQC6u9JZN49QbhNMSUxsmT+vrSy/6REjGzS3kPCC1eta4jdEFh6m2C1+4sC
4f0omL8Wtzv/4zpsb0Q3fljjwib5/+ydSXPcyLmu/8qNs4cDSEyJiBtnAVQVixRHiRIpbhAkJWGe
Z/z6+4DdvkcFlVnBXh/bi7bdrSwAmV9+wzsUgn4kji9JWj22TjrubSQhLsKsC+HZtEO2+e31H7k0
1kGV1XTASAbFMigQyqzDoDrOdpXZBFEXmdPSdUaM9NoIXRjcHeITSy1/1O8X99tSHEQub14gOJrD
paYJglKuFAu9JMmfGOyUXqCU4f37D/Q2LV8tY2gGSAlmS3T93qZOv011NWsKQg3jdRzonfI2t33E
gcSg1F+EoqBwjUztT7/NekQZO6HvRpSqdymayI8QPuydoc3piT7EkTfM3lX5Ny/YYJxx+NiNDusG
dxVgj4YJQkHYsOsQKWqeg44R4PsPf3Qtc5mkLMRo+h6HayEymGV5PJhuYzn2TQni/r60E5pRNmnR
qSrzyF6Fvm8taGtHlcCdDxdDQn2aiqHEQ6aJ9Qutdvx7ywzkti6U4opuYnGbzGZ1EarYTw+1hkRO
pS4iMQiKo1sTM0JRGdwC6Yj7T3GbTjsDyuAJ+MiRPWeBc+A30gYid1hypt82A8zoftZwq6YxruRb
Xw9IvQRA6Pdf+7FVLN7CMspkYKWuUlI1jzp8uhPAoJU1MmeYjfvEpvF44o2vEzyODjuIaEZPyxKU
mYcPEzlZPWQJfXNLoD5uzV2AZ7EmXkGl1eewO7DNoSh1tgti8Mv7T3jsVEmG91AjwdRKfS2EIYxy
iNsgZCxbhwUaaa1l7x0UwOxdb/tgNOJAm13KTZP8T4YTejJ1s0cjVsPDD5XXn70JoPz933TkrbPr
bLQOePeAZ5Y7/7dvGzBct4oEFWKJWP8d4gfjpmxkdv/+Kkd2uQQcaTCNpHlMYDlcBZ8fVPOcmLiP
xfl+gEgsYOcv0qyZZc47uif+6/srHnsuSXFFB5N2GdfA4Yp+RUOkiALTDZgcerxH3GdRfdh8fBUH
pAFgVEAMZNaHq1Af0JgJ8BB3UPDE/g4VMGQT5e4frMKwkeH+crHJ1cmYMwCcYwbmO2rK/haBvmgr
YTzdvL/KkbAHgwONnkXPxJb26pQrYtZS3POo6cgpzrRwwCphUorNoCj2xx8IyCRja+5mqq110EPm
sQRmlwGut0nO5YjHSo7Y+YmTvryW1R1GPUXqwoZzKJpXD6SOdZa1assqjdURJwesVzAjgMO4gSn5
JZygTKa6vO1D50TAPPIqHZgW2LvTNF+oMYfbQmJLVyn407vIVaBpZjbZrpt7yxN1forcsVxG64cU
1PIwRVHxWdoCB+fXzhK7HbnKARMWu7SzaECixhyqAUpvubjAwPYU+urIycJAm9IRQjJSMOsAajqF
bNuUUaI+6ahyN1mDh22sffwSXmge0qSnDLhsnecIK6tmMSxQvrxHiZ/af9e1Wc1IvNNPHOJj+8TE
nsNYgLzgwVeHODCyobcGxQC2bQXnTiDFOUKLw9nSvLlEl0PxhJKk9zVNtB2eGKeoJsc2i8m9t1B0
2KjWKlIVRWvkVisW9C/WdLZipFeWU7dXqRaUJ17qsc1imrT6QV0vqN9VspEPjM0cs+fT1cPN6Oef
p8ivN1iv/cLTHgBwl5xY8M+9ApfM4XbRAayp4AwPd2eXEyFlXxgukvj6DlU9gUtyZW7fj1zHVpFA
P5f8ZOme6IerjPB5Ox/pB7R2y4z5XSt2eNrZJ+Def34n6ilkOumaqWhiydUqeADiPRKUWEQXFXp0
9MleO3jYP2CWzmfvP5C5/FmHp3phxaDNxUQGNoO92hO4bwPQllQw5IY2rHoMQbqNHuHEvom03rxx
hh5d3FAO/SK93evN1uQvgfZVg9ri+tlHT7PPn+JaYBRzVCp7Q/HAXbS/IrVPgeoOlY2jAp0toAd6
ln1PhjAA5malbb8rnDq6miBhJBvRglVxYYdXP7CnTHUvCtUeOUaO7EIJF+a9v5B/XXAVSB7kkYF9
SQvK4QXUQ/sLcxX1BgPH+KGQg4XMX8mv5vcKa/hkarlxj7U7KX2LmWWzw1dBfA+Vucu2Al3LS2i9
AY9oVcGFD/Ax2bCt6bAMTqPMtLlpc3idjqvCRk0zQ55Axx/ZUdqCpgNlSqIoFkzV71lROsZ2hGcJ
Nj2NKa6yrnySk+afn/jKf37kZYBF1kHDl/C9uiXQ1kcpRzMxwOyT6VNMX3MvSwcsTYZQ6MeXYv4H
l5ImGUdxtZ9iPKqRR4wMF7BSerb4fVT4RprBJusnOG7vL3YkzbVhdSAgRwVOwbCmdeWpCIvFbwJ7
r9J+XaiaEU4upXNbj+WQYZyb4m6Cx4jvabWKTnosxfQD8aBoMcOJ7yok80+86rfMenWgeJNCY8wG
4wECwuEH7UrdQM+UjKNsRXrRllbTeBgfmHsFAxd70bSQVwgd8Fp0YGCLlVkwXjf4CDALK+dWuEFk
2uOiCEsdlgJCuqtGqU4nwuWf8ZnvTYdSUhLaKOat4nMhBZBBemq8oky8NBV9taTE9JuiX/wccLi+
Rjiq+/n+5zoS18AU0veBFcyFvqbb2mEaYdoKO7QsTP0SO01jg/q7tp+x0bp+f6ljzydpKKgQpMAd
rtEEiRbH1FewOE1cOVxVzpbr2OMdtqg/JzO+xjdqPvFGjz0cooh0m2CGgZlebXzdz8wMj13aJd1Q
7ZvSFN9S/kcPUiCAmPef7thatJuYp5BMOEzdDvdYjsgZSRjKH1xD3bk2IIZtDnp5qVRz90+WYisD
mqY5x1k7XEpy22EHR8oyI3m4tzOV3ZFSubVoS/2Dh2IvIgPC+YGwdbjSMGdTPGGY4BqTqu8K7lUE
VjAQRkUWaM6JxY6F3b+Q4OCal9B4uFgIytXMfQLSYJeg6EdjRteltV7ef6QjqzDPp54CKLGAWlYp
MyoyWq81hKew0rIbYI4FchANKqr/YJkFn20u5EM65ocP46hD3CBAQVOQtsZ5Hgr9kta9uv/4KmQl
JCXA5zV1zeMikNEBY9rnmm3Tg64SE14H2PW+v8oSeFbhU9D+wcAGjDG929WzmINamG2qmMiC6FyK
RvYLBNutFtmXQD5OMUqOnCOiECNTGtXcHvbqHMUzCl+jzmJcMPojdo1y56jhcFaH4uOdrWXSSt+b
SsMwAUMffqPRUIAzDDjMoPUhL5t5xKQXSbwT5e6Rt6cDpKJAI5dbTtLhKmajYWM3U8vIVLX3Uqm7
cyyzjC9VKzNsyAZxoln6FmlWn4sOmmUtO4/nW9O9RqexJ94WfaYS43voh4l4MDWjvVBoSN/NpTb/
QPVQ+8LED+m5Puj6/cDvO/vwpkGVlPPFvmQcsS5NZx3dRp8Uz62ict5XsSi3dqyIb22LNPGEF9CJ
o3DsNXNtqlJwHCBFrPZNxhmB9sVTBzXKbTVD+J0zhOFXpL9nl4Ct3L3/fEf2KRMRJrawChfO2SoI
1/1IM/ytT4x18U6CDt9owBC3tNoe/8FKdM8WOQzbpCl9uIGiGL1pOx1JldVQeIOpgbSM+/xT2vXD
h1sX8Jah38HPFXAK1ns1AMOlIaJEr1c1bhs9t78pQTVfWXI8NaVZwuxqk3JxLYAGkGewBlbB3oTL
FAuflWrRJ7fwg75IRKI2qVEzpAltKwMBjp8eZi1/Qwv/I7TryAVAi4sel06XHyzE6tRDAx0Shism
rk+j/Mo7gI0Hh+7E9jiyHY1lyMUvJ/Hgrw4/Gi0NILVIc7jSHlNXKvMjw/YMPlD4s/GHjwdo+hcE
SxoIiESsexj4vlCYCWKmhSkpd8HiOB8iTDhhmgNtyspObJNjr5BJyzJJZOTFOO/w4RCvU5aSznST
uhpxsbDTs6ELT53oY6tAW+FIw9C3jfXlRrKVliJn34O++Mrku9sO8cna4OgiQmUEQ45IsFxlOPC2
i6byqUMLhvRXVtmZ1zW62NuPH2G6/nRXeZqFdnP4wvICsLpSSdOdqGbPjMgyLsYK3AGsf+XjiYdB
L8QEtWsz0V3Ao78Xr6HRWuRmJPQziGlK5dG5jPHOPNEuXn7w+viSxdPbYRpHj3UVbetaJuS17ADQ
39E+qE38GBq72PX6PJ8PVWFubKW8rNWBTVhYJzskR1YneyM94N4ifqyeMUAgOujUniOMguy3tGyC
Z3R0xU3ugID86JeTpD063StCPUjQ1ZdT4w4oUGOSLvZy8hol6r+EBT42kAeDEzfmnyGRpRi/I3Fj
LvF3daMMlQhhm890rJW+wrlTR/y4qyrzOVJGu3UxM0X1OId4PRUnUpQjKy84MM4ZFyHvdHWe62qe
LTQydRcWuX+WUAR/SfBT+EoNigdhCDl8S7YXbSAhM8X56AumICQBY0zDFJ0Z0eF+dXIkYjOqC7eN
ROQthdken5bgfCrs+cRSf551Bx4cgHYqQpSl3hAuv027fJQX0b2mpWUrnX2bgDY999t/Q9c/cL9Q
XDByYlL6xtZbXvZvq9BkLeMRITpqpsDxzMlUPH7LKdDBkWdZxEb0JSngrL91YX5bBcHEicBMOi7w
b9pbFb4jepupH45bQOH4Fw4CFmX7eohiWkWma6XENx0H9q3e9vBaEez00O6bz9/fB8uFeBhRWApl
acY1eBj80TaaQjFkA31yoEJm/ozfMl3IsO2eEVGeboakTHd9KLQPX2QsylCSy4xBDcH58FvhR+yk
ILFpcqLC+jROQKfzXgle3n+0I9+KNANIirXA7kjKD1fRJliEtkBYxaCM3mEIamwYCv0td/eRfccq
hGTKJ2q+9SplAacRCSQdDHnsb/lsQBiydN68/yzLcVx/JvqWlGbLZJXZzOGzAA9UwqQVGFENGFzR
tkRy1JGzh/77cCL0HmnbEQ0pBCE20LwD/Xq41sDUbJpolLmVXaDHDZY03yp2gpwzbQTtfOQG+B4N
OH41GiZlwyCyH5SqjuNWo1GfpUqYbq3aHD4DahSbwZyMD/eJl2gNcWKRDyKfW4dNq5iMkXzZ1Ycu
2xuFrfJLolNR689MklU4DzR8Fv8FZxVPgtr30QniDAaoOj9ABs8vkgZDNy+F3u1xQUYnPvGR7QqK
nU7psijXwuoTT3LhqWH6hAKfpV4NqT7vMKucTgxUjq1CMrQ0FKja0Kc7/LhCaRGCjdD5S+xM/8rP
eOz87tTJO9KMXgKxCR/FAXTBlOhwlZEtM5ntMsUoSuMqi6V1bs15+aWp2zxB1jnIH7IkKbGlzosr
JNzTH3MSdslmQCD7yrTD7ESUO3J86DQsSDF6T7R4V1tmqqWZQPFZVFRV47OR2dFZYVXtFwPa24lL
/chSCPvQu1vCgUMaffjoBqIYai3AdsRZG96ggJNeYj3aYC3t1ycOwrGlaEMBRQElSEm1WgoH1/yv
ERxI2+oFa0XoMbGPsnmfRvGJS/zIcTCXPJ1mIEkZbY7Dx+pwv/IBwtDd0Px6X81jfB0qtrOJegvN
4emkFuCRfcrMlEYrMW8pC1dfzDGoQCSkYbryvrnF8SDaWypWhB8Lq7yzxcsFaVmaF/RZV08F7rlq
7ZpVpo5BUIXdxkbFnOI+TpWPYgix/ADavKBxDD6VWG9Ba2Ls1+DpDqo/KTwlUaHWN5jvvv9AUMcO
L4plGVrBKmmWxsTZXgVvNOrnPulZRmJ9bWbmWYLjmh6lG3Q3vA5u9AyTZcTKHtKMtnMM/+sCYgZN
vslE8eG3y2/hiqcrj5sMVkiHe0akUz+rNsNbM08LyDLwufK+lWeFo7eb95/7z8emGcTGXGRUaQrJ
9Ye08jbJIhAZMivjC8cKm0+NwBX246swa2DQ+jZhfxNk+C3709MUHi1H360aa3zSzKl5qIz88cOL
sCWR3URzj8O9fmsQ0cOyQzXfzRwbD5REYJJgRh9NW2jVYdjEkIbqm8aTtbrerHJo83HghSW6rLYW
eS0kVxznTzyLsY4byzqLXBCVFcGX+e5qDzR9NjDU1l0LsPNrAaLxqc+Q7JktHIVQd7TLX+3C/0JQ
wHnWB6161qMiZi42xMi2h8DXetfXMgzpq4VNRsAzq706pPZFX6i1fT/gH40gUF7a9VnkZ8p5MBdl
sEdwvr3ttN4evahhHnRODpxf5uhlM54fe/11Qqhq3iJVo+zzvtCxIJ4nHdc5jgom4EIVzXbMatyI
4blVl6E5VCVCD2H7Xa998rwsRVZjXw499HnuELlP60Z5bjonxdkQQ3TDG4UVmbtcTROkcFOJFsFe
+opqeQVJaXAzOl1ynU729K03tKLzWrMwb5ByMJodYgex2CHIN5dIHkxzjQ9rWvlYc2fZQ9F24Rc5
RTDGHWuOrrK60u+R59eey0EYyAgton4uIvJZdjaSuvhbaY7tFQlB8jTItkIuAVFpbVc7o+ZcVbFP
3AvR24zP4yRMkbEiswvOfIl58U6XOBq6CU5Qs6toZZ5t2hG3jE0JGac/QwVECb6G1TC2Xm0tnnmB
06efspFB/iZvo6wgdndFjNGgUpeeZVXDc6mW2rfFyKH3ktBHOmfOc+feMEerOQ+bAoq/bgG5a/An
gW9nafWdGabJrdHXJT6w/pg9krZECd48deF7Uw331m2T0sYyCjMK1Q1kWl0JRTe+IbyNbuxoWsk3
rF6AqSTokOwbJRE1WHFZdbsZ4mi96ZE14K4G1ZxuWizQSQxmYNi4sQ5Dg0MrpjFuVAkL/9ZcfOt9
JN73QZfzd/R2MU7kyGb1Iw/q0L8CWTUnXqYr+n2gJuq4FVnsP9jVhKGPDZfqs9138hY+iX4eT51z
HoVGfaGiNe/pwObcASz206T41jda+I3lAkGFcYlbw1B7/qzHjIDwvKk8HZWIwgWWlo1nDZ2NH+po
JzBxMvQbPPwq8CuXWa28LGyix0T1ndKLuwpLZgnkAwVxJxw+12Y/l5uqJON0G7uqMuj+uIy4lra0
x6h+ExVKVG9/65viLzPs9LVHCSQ7m/FwuMwdWTdu1TrxPsVu0HfZeti4Y3GrOUhHVeOPdkztl6EF
2YMPkerXO72Mw4eRZkO+8QeruLUA2shNqhY1z4UoOw3UAhMU253isgu3jCvmyxqz1/EGHIX1HNbI
KG/wYDGrXZtYLcY1ODZErlHl0rqMhYyHG7Opdf0eteU59Cw5BRyGKm0DLzfiTN+kljMge2FhCn0H
TqL5jmSVVM+gTkRIe+iIL32P9UbNriKk+nuvV+rksTaQKnGDsTJRqqmi6QFyUYUmSJ4UsXyqZmXe
aU40Fpe5lSXDvgR5iE8Ns6zvdThjS1vZiKF4bZvjDJ+YZdi4zdjXj5069p8DdPlG1+FdnOd6LCNA
fY2MLhCqFvOm1QLbcrMyNQZXNUifweukI8kXZI9hI+sgkoiQ1i0gihktxEszVDNtH0ddfllUNXzb
vo35eIgAPWX4Yn4h/jdPZYvczUbqlbkH31cu8KWy/F72U+PsdMWqnK0eClVSVtUJoiDO0N7EEz6k
EAubHG0NPFglAnfp+C2MkuC2n6yodSesknHvZESd0veWEwakQ23+Sp0CXRY7fcZSN7hF4MtEUzhT
0UD1x5R3Eqhx7rho5ZSpV/qhMW6qWRaBlzkj1Mg2iPSbNquE2GAVBCHMmUQO3Qo1y2HTAvYN9pnd
oDe9xdGqE+f0RdMAo2Qnx3Gp9vu7QOvQi7HDWhrfKqOfoBaarfbk4879VHeEgosOCRL9GS92SuFz
JCwYdZbS8a8mzi9Ga3ktvita32NWLCJo5iA+E3PbTGZySz+NvVnpdRPh7aBYvGy8W3xMSlOkAu0w
xv5AJp08Ew3VjVuljpNsBy2ermtn7ueN2S9OBxhFV+O2GnPjWon88j6abZjEAOFs88IKu/4nEC64
zmqkD18SnOKi4qHDAyY8r9ra+JplcOJr66JT9ezXFNTl5PqhOV8kGIHPWDn40DWWQZPYcjQatAyp
51Fk1BTqWcdXZeT1upZc6ND7Rq/KhTw3W0XVcDWs1KdhJgpsYmWSLwoy5svzjbD3DF+0bmCOYtw1
NLtnoowBsjcq+ulZcYrwa2pyjt1Bl6mxDThQ9MLTFFWPeS5jNnCWQskHemx/niOm5nanYRsEJN+/
0BVUh7wK5VtGhkE8OVuMAsuXCAnL7kyCxck3llFRe8xZF51HMLzDnV5lDc1ZI+xpzTozlL4R443R
HUY/OauGJLprtWiYt1xhcO1bOZn73qmcL1JNsoAPaY2KqzJ/MjdaQMjYGoS8u3KMNMTqk640PJIC
HDkCx557D1M/5VMylj3u9nPVpXszDp272e/hUKpJVV136Vgj0GkboYcrlL9Fs6jAy7horFs2+jxC
meeCf9X0MERsly5+D88UlN8VSiyFf4Ni9jDObtv59i8jNRVl142lVG80YLHxtoFiYjyNqdWmZ2xr
u71ROwOxOSy1a3ElUNZH1xiBfetzZDTEvsjCJmgXRr5hPTYiGaetgXl3dSbqFExV1MwmHvGpmLTP
6Pua4kxJ8JM4p+QpuvMQpme501A+Qe8/bvAcVJx0eK5LvCRuprjTP5ez7yP7NGahIffFGxXff6Pl
UxFD0e8Wtv77SeS6zCWFpEQDK8AQn3JtPfbSk6QhnE/wGKah2IYiMzG/CZIb2xqC2/eXWqqj39ts
b0stkrnQCmjmreUeFV0DN6Ij4WeDMsWMybI2Vq2z1/FYH3dQ/7uLKGjEeVNO+BQ1Xb59f/2jjwpo
gQbfAoRcYwiGRA2x+EEgSSK3sataU/9a+Tq2i2ldnRh7/FEx8VaZxlPSL7xFEtrDxDxM8kIgtog4
lc8AWNGM6awq2/GDLQpeqKTbhGzImwbuGsOiYOfm2wM3l2iKZIt0dA0ozGgBTaHq9f67O/LtwHMu
/QJgTEwbVt2QWZUpKkbAd3GBQHIq0wHHYkI4uTK09GsCWbSL5zK86mK7vECrTb6+v/6xF/o2zAHy
IGgArdavkF/KSeGAlEu/Opsw0tsOOMWfeMpjOwTaC10LqENAkFb1fdllM5XUYLhKjU6HMSrN1rBJ
LKbB/7jkC815hhlMIIBS/VEi1q3RJXUugXZETrydmQpcWY0pf370tS2rLMLtC/gSXNDhPkR3hwyG
jpMrInDVoscibBjj9sRr+7Mvoi2UEMDw/AcK7ELd/X08FEUS9EHAMkqTDjfU3/ZWT4Nsx3Xg9Ju6
KeX12IwdmUY/XluZpmyLKUkU1wRsci6bvqfRjHG8rSC89P4LWE9gdH4ZXXZAEQzjgIOueqXZVDVG
QQKNcYKlPge9qexULuAdTuDlRsJRa12rC08BQf7craz6pmEJChpIxqr+9x1kxLhSl0in5V6TFSTx
Y6ifiGdHV4Fzx0iOWb+1HmSNSTe0RE7D7fJM7hqsl1R1PDWw+LPFADcVIhgcalhHPM7q0zZzJANE
21zw+8ghtlr3mBeN6mpNYt/hdDj+9VD/y4D/r6Vt9p8Z8Pfhz/9z9py9RM+/y2Qt/8xfJHgFb3PA
CXikGDQ4obwvZ/kvFryiWf9id8P+5Evx/4HR+R8avP4vQI4Lk4rJBw3SpTP6b6EszNJhAywoS3JV
SsIPeRytxaUW2CnxjFjCtE6HjyNXd17ZoDhI+XEnxmhAn5N65SnPavNOpyMV4bkX+3l5Y2hR69zb
vdP43oiP573KMOvHXKZT4waqjC/mUiJj36DS/qBPKvFKKWPnPG0K/YH+gFDPdGBceJRGyM0hJpl5
KoVheFHViq1cVuCG4/0wddHXjjvwqdYG2Z/NYhzanVlj/XMV4QJHJyNLg8qrEZhHjQ5FECvBonIz
VpV8ciKJKyD+QTQDIrvUW1cCgtZgNMxW5hnRkDWeldFlIZoCqXfptBhby4nyFmVBpUbjseuZD0zS
SX0SR8rIHX8kisVlpeOzivUm+Ueh+q/NjLwmtX1iO+4cY+O5DXINs9BY75aBNB0DWikGzr3WVGX9
rrFaikA/GGjcmUnTV54Cmaz02r6PmSDiIXhfqq1x3XbQjN2qmlEsL7oeOb/ZcMLWrc1ax3VXq7Ak
09pKic91I5y2aLJTVepouT4k6JxxPWRG9YCyI8wYzamUaGuNY957ZR1HGM+UIs03ut6jGo5Uh30d
KbOeIqZdUsmrA05w+wnxf+FNA9M1L0BIbNwrKf1Pz+9pjffGLH6YWmgENMcxJMVpsp5Gt9LxXlxa
PrHqTeXArWuinj1QA6l2gKVTR4ddjsp834LcVrVvjUDHzEWxBbZ+P+Nnvtdq+mjsmokpVI+T3kU6
xGO7s3140V5SOtmwFSLD2FcmzQWltpbSHcEnDqNXZ5bbpmgFxcWYUPVEiv9vHP3/BrX/klyo/zmo
nT2/FPlBPONv/1tOCs82hvrLtQJZG9+2/x/O5L8gbRPJiEmEJnIxQtbfoh4Id6BfSx4IBNjmLlpY
P/+2bNP/BSx9cbQEiyaAjzC5/u//ewA0aFb//XeVyOVa+71WgZdMbCQPpFAQ5h8CAUYq7aqhYRbW
VXxnIGyJ7axVMlQS+gmc4+FKSNDQA+E1IP3PkGWRwTi8YNuSqh2/GldqJbjmCvHmsZ8XLx2//utq
PXjG35/pMF/4e6Vl+sGjIeyxhh7IKKyy0QRdg0DWBtATQWFEuPa3D3z71yv6fZEjj7PIeCxiX9Q/
3EeHjxOYsq5qQpoZ2dUe7G1w00zEQAmB6tTU9K/B0/98JZ6IUSkwoaWbCXCIe+xwMcy9wy4wFwI0
cDfMVtrKv1rUWBN6P3iObHwzxvg2QJp1mwa93n3CbcmntxqhOo0yspXl3ozij9iUedDgVR+g3uTR
oaNhjAlDMX9xukjVt/6kZ/jZF7kQ0JWa5CYZdFGftaoevFaa7wRb06Sn4CqFXTxg5IataICfr3at
VAP/pwgq61eUzwxeGuAN/Q7fVPNXNEdIyvJHIKY/ZRULa5Gi/TCUMUIlTxeIDCrDQIMQmJAjL/zY
tkoPaZJ6uFZRYeGC6/mzdXVGiQgoVt+7NS3LVyQE7dTrha/F7pg4iFwniT19Hxu1fwwbw0Y5IPZR
466R7eNuyyFnua2NxHIfmtWw8221+ZknQ+ZvU3WcXhB1Gh/GIct+0WEyr6oCRyba5mH3eRzlHO+S
QAQ9D26Eiuc0kfkos8LAYSYvlJemQxfLN7Lkq9+amIBEhq/RWe20AD91B1rWo4zjVKgbLczaR9S1
uxvalLzpXCblEyV8/lnUQRq4AjH1y0zRZOINhg2eqW2c9rHmknjJmyh64dR0z+HkmDHKvwX9P78Q
Zb/0c5tnlCbm1Js1voyqBMhaUZdkAY3aKeEKb6vh+4KEN88ymiCNNwMX+x7ggHYt8BK6w2ypj3mZ
ODS6ouqTh1HICUJdMt4gOo31IhLcCfbsNcJWaKwY37R+RLNc63BRiRynfRj9dPiGKLmPNb01Ra+m
njRfGviZ6U5M7XBVJwNjjnG0UhWPlGC8lM5oBYDuU1THwnJUf6rDEL/2tIBjNIuBfblqXwd3IhBV
t+mMHNsl0pg+OfPzWLuooiKnB9lGymUqUl/1kigvNW90sKzmZjfzu1ZFc8ZL51r3N109CZTMiiDv
XTnP2XyHHH1wm2da/5QMdvgS1Ay5Pss6Ch47i+YrQ4kwzz1yGBl6E5LcWCl36qDxv4ti3vaYOwc0
x2sf6+BYK1+x3MOHa5EKfoTGXCAQbQ/6a1K0+eAx7ktn9JvHCmVIu7BjV42V5FqZ1aVr0lrMl1Ks
dz/nugwvfQyFBcMV08CtUNL5hWCZTE99HDHATAF06vAYzSR1Sz/llKWsmG6BUpQ/tLBR4fjU9BTd
vFMGY/FWLtCk7uevCWHf2dSqFf7ojHSgull8jDK9su5ETWHpYTUG3JgfgyN8Xjv13aJMKj6B1aAn
0CZaUm7TUWX/qyUl6Kac8arAmDMz8QFWolfZWNktjkJxsZkKNNBdpwkUpkj47NCMdvRMeLrlhzW6
6mP/OKPN1kITU5vXkQ30WY/FY+H4fK2k7YbrRhunn7KP2Eld5SeDBw8FerST+JhtYg3ZbWQJ5xOD
ZpDRmwq/o281IfOp9oG1u2anD9WGgFNn547l589RNuFc3Fg6/s9qMNXxLiiaAByBr+dMhsMSL2Es
fmqDpEqfroqsanlMQxlu+Oeyryiy8jdoCH5mS0wbs00QhPqvWWOr4FmAOa9TYIa9GSNfQds6RbsN
2dOJ4mA203QrqMk/BzxAsusxGPVkicoDcqgC3VA/qGyyXWPwGTgW8bjTzcgsPUzhEnnWN2Y8en0s
9MG1QMd8Ao004F1jokSqZRG/iZx+YOoBKZZglhbJrYkXsrEXKh0yJypVuTHSMWDEhwr0BXMftQBG
pdXlJorCDrWrMWmR0CA+276/6fXqfOpkrW97zUYkvMFC1HE1HLxva+xWkSKf6+jVYLcuwqsdpgNp
KNNsEyed3nsFyXrmhp0TfkdgEvHFMTeDn+C8TVr4ZtzfGmmGvG4QQwnwJHJIXzrLSOmrSQP76AXX
ZeyT3HFGFxFx7JIifWpDL9H65tVHISlEE6PTs42elgTfRmm1vZMHwnGjIY+qDTN74yE38oDZrm33
mzBS1J+4AVTgcTRDzci3rb0upxDdIFtgdG/Mrb5XUCrH5y+XNNg1K7zs6xCmqe4bn6bOTO/VJHVe
lMqsnzSJu4qLSGLQbIa6Da7MTDbXra6WOjITGINsCxlh92SGmBttsjqNvip2qb4MRTR+NrShzjxu
dyU5Q/Mqus0gdRWeMYn6tUwG7SEIe+qCdlB8HOX6KsYlmnlygoiQXb2oxLZt2kk933TCL15yJo53
Ra3qGyOrtVuuBfu6KWuV9voodkKxYWzz50/0LMIespHVdvUeg1p5Mw3Wss+Dmkumik1sJTBqaO79
JgvxtTPHaVdDUPmRMJ2xPK1MLW1j12Lm2rWJX66hlfWFEiGZ4gVI10ELGJbpUzdauBCoTWWdt4sR
d8XbaAEUIHPj9ro9720R4eWOjny0yZ3GvEnyyUk8yWysAc2jcSSzN8/vVFqv9YwPuFkvluD+3A9X
pWHVPlZIojXBLsfZOTdwc4alK37i6mItzg7Vnos3v/F51LhG4jcfcl3r2VRqnuFPjsp8+31+cy2f
pog4ENU9buZ+3I03FVy69BI2QBZ4PgEYIwV+y3NUlnqyqxBcuiO7LH6Ei2E69R6Rt5jLMUN21awe
kyQ1ezqaqv6YiZIJD97101PexTixU1iqzzO4yO/M7PxrWyANeub7bfqpVYqo21A7DwA70IVIXSj0
3BYgp62vwdAgsam+yW2mk8FQNqsR69zZgMoyF/Y1TziQXTpuu6h2TjUO4pANwLkQmaA1844BZbbJ
tm9nB5uKYKDez5mmJXf0AdP+U6NVFaCBKjCNOwGfiZmwaPiWDCLRmzTftCeJ+NVLD+YL114E0+Sb
SuX4plhJDbqoVyKXnHxC12WwzmuQHoAo7ELTt+0Q9bdxIERxhr62rnwap8WAfBxshX5BFeBpQKFT
35cReagb848wBE5A17RDlodbiWXHvszFmICXgeDvwilnCF53BnuA+eD4kiuDsDYTI4gLJC0qbKBD
oFpe0sDTvtFjuxFcLIq4E41ogx1s7qlmTG7H4rYVFjlSU03/j73z2JEcSfP8qwz6sicWqAWwuweS
7h4eWmWIvBAhqZWZUT7XvsG+2P7oldM1VcAWpo8DDNBAd3ZlRkWGk2bf95fcZfpq+peiowFlnyu3
cOMihXS4zjxwmXiZJYPeMBtudV0TZPYmirY3Q4d7sopLzaImsCj88VOYNmiqn6nZh9GxYMMyu0bf
YHrb9zwsqd9Dno5uFqUrHLE9t/JzU0ODZ7jUUGPr0Yya/ASbCyiVQk6RCIjmiDTpujKaKcn5huLW
j1NVoYyuJ6+ixjhzuv5unWcpr9RoFYScycQKoI718ayiuX2zemjdWBLqDy2Ez9u13r3JkN7OXEVp
75IqMGn3EQ5ZdTe5qsw9Eb/meqyXseQVyVxupDVXzbkVFLMmduVABcQ+R75scASZo32WuClleLFM
g2aIPOisOm6ZMdw3I2MdCHnCeypwAj1t3HfZeRbOuQwfHyKItAzsK/Agje+Lup0XIyEtbbfostCf
kqmdu7c8L4L+ljCY3rvtTKp+mTRS7mTmPLf8Oi1u/41R/GNLF/sbjCJ7+3NF1fbbf2EU1OwSH0aE
qInDBm0ukOYvyJVeeSYJKkRQBwMSnHKA/j151PgN0R+RCZvHBAbQ4U/9Ains31AD8i5u8W0YNJD7
/isYBUD8n1AKXDIWTmi8VTC3fKf4aP+8/3JSjFUWvGUdlW6sCzpZCbShmcTgWLn2Q/SmdtkGFd7k
kVI/I2pYAtdwCcizJjm47Y51ZjlT7DjGqEdjLs03ZajaPDSEtlfn8Nm+OPa9yLOdY9X5eJOQ2Dae
k1YTdHk46yQLb/1I63RJcLyvnVtI/5iye3QSFwkJ88im3EHFedZC1w9Bh17DaopCP1KDI8eNJRwj
B2WeelRGou7aZKFdAbXWV+HbSXCR+7PWxUFLW8/eQ6z06ugOxANcqKcugBO68mwtOum8Vcu66Ncr
6VrdmR+MmsQy2tVdPBuUA0aFaYzfvtC9fhcU+agf2yKX1tmQZBRNeq0FVlEMo6+d0SXjoJ7NqjH2
AmEfOm8ch52/ejT29VVDbmFBYBK7fsW8htxjYJlk+XUvwbupREHj5Hw1RqNdIC5xTTKjrcXlFin6
KfT01fnB3oJGd5VGd448vgi4hsegPXPKftZ345D1yDbz+k2njKiKfL93D2miBUPopEt9H6zTygbN
IE2cdmaXP8gnK77stE7bWGu7/IrJtr7zvG4AiF2RNKKuczJxOa+p1u9T8si/WBt6Laqkq/3QEpWl
fDVfl1Ewoajnp1R5ziFr+9yJ9CARB801SmPfJEGCgFXZ6t0ubBbKri28B52e8JS0QzPR4oTKBDcK
WnOsd9zuXnI2LoGH5qv2VUx1NOJAO7XFu6otFC4rn4uKzEArX5e1rX92noY1urcUbVhIwCyUYTM7
VENVPRgBwj8imLgz9o1mTMdkLqYlthrHHuK8bLQb0xGrxshAhBOB3EVxMZW0mzM+ZHl2LDsbkNgd
B77VQsNcEhqZplHkAZxfha6Spba1Z3FZpv6Q3a5rULxbY57LY4qZ4Wukq3ulK8xU726yNC/Ccge5
0yi3qeNJzxJuZNSZF51c2/ca5Jq7vsnbOz33Cy/SFif/GtzOvbaQk1W7EjlhFwFAz2u8jL4YY1uk
9aemPJDxkeIPxJBVPZeRZU3eDy+xt6xpIoWyKCl91V6g/TGeK8KirlvbIlVQGfbMHp6SUYXCYCgf
OiEZvPLMbbuDNdDXNTrynYrcksuW6fVFL9LJjX3lLjTJFV2eRpMS1rfOXdOEvp55lPms9J6GM7As
Dlu3GLLDRJ7lZx6MJd9dQDZAKJcqEdFYKuVFYyKRNxrukH4LneK5iJBPAKVhrflAc4bfyyRxVv2Q
EjyeHae8TEhop5mSjwQl68LiCg9/aMUoHqgVG7bBQZr+PhltHbJIuUxsNjnkVJUE+WdVoAEMhU1V
716ozq+iUtjTTvTtzPQ3Jtq5YU/Nd5LmHCla2ZifiWcV5UOeedO35+XTd9brEjS31FrOO4T5uDIb
33ihb8V7cQaSxiJRGv6TYBJ2dpOOhtp2CoSUrZhpE0Zg9p2jBMr3VJQHb5xTTRZ6TGhDCOcWXLk4
7b4sCaVxn3QmPxeXR7KKqH6rz+teX9fdkM4M8Bofy9Esh/KIjLCDeKFiTvu5agQ5dCCcy1NK8NeL
WCp9jNdREIXb2JzecqVNwENvPFnoHeG+DlVAQ+1ZU3euuFfYL5bXakzK/hzhhnfk1EgYqlqPfEan
bRkp27X1nj1A0ura8gadzqYq8b9hO/jLNYNyiFzHZHdllLk2HvwyD94Nc/KbfepmSxYGYhI3BnLW
HDFY0eyTrEM7y/fH7G+jakRnzL+MzH1QQO4VTd36a5JakeesskTUpgiWL4d5odnFKf35jAD6boqZ
Qt1HVJpJG42qT2/yMZn8yJoTcd9oEDnhKlCG7opeawk3qir7risaOkjHHOdalCmuHHSHsvHiHKC4
i6otpCtKJrOu6TsT6rHwvTKIfFeWbLwEllxXTjKdPvf2ckCymfMo1f0nlwFOgNxwUoxnbVEuHLii
lJHJQbPusaItww54YmHB6DyQy5YcEpeSqzbhjbZyQ2LulIX3YvrUZr2Du2sKnSPpc8eU53NCzdSu
vG5tXVhR2XvMzLLpEU4mGukhQwEBeDHZy/jsmXTZRtmoV/6+NIysClH/Fh8uja+tESYmr9vlmMzS
eJrLusBmAv6wJc2hqLrrkM3rccsF08cV1bfPa7HQPl8HLYBeSLy3NuMPnpIutICrLtOy51i2rDT7
iWR/AGkzOvMuVdPyPftlLZDZMegncGt9/RN4wjwz2KOG68bQjPJl5tuyHitDW0ueCjRlcePMw7Jr
U9/66jtEOd7kuIfcnYs7d93YSH9yBhnzrl3Wz42ybOL2GmN4JNKFQ8XikcgvBWculz0azCZMlJ8E
YWus83dSWXzrdjGhvDMt1K3hwIAVoBkpYEPpLM6eWwxu7zIDP6wy7afnL82tUMKjJ6aoxEOS9Z12
qXUAU9GU+M1LDzK/thEBUMQBxhSCD9N3Ya7LK8UJzmed1m1zmHrbvUxB6PSwbqB2+ZeK5Fcc6H/P
2//YiKW/mbdpm/mq36o/6Ry2P/JL5+D7v2GXDnyim7fRmsa5fw7dgfmbaZIARG4T+oLNAflPZtDw
kECAf5O9YsIG+Vs0zx86B1B7j/kd4Ix5mcbmvxCBf0sMnjzHf5BODmoirNwmeW/kjRKj8FdFDNxI
SSJEUx7sfs534Ot9yAxbxnWjbrn+650ynDrC7v/tF0bzqHtC26tRu5sT7wy8QsRm1sk9F3jK2Wsu
R0pXUy4Fb/JC4iZ2ScnN2/QWI3o61UiZrXeKNJp4sbuOLXr6yfzKqaq4lsiavPRzm7NeO/Uu6nel
P740dQ38mkxvRreZNsox/fZmf9z1y8JLNPXfDmH2u7QAwFJbZybBZIexqx4aT3P2yDuY4eWwzDvh
g8EPGd69UFqKwCGjyrqzRg7pXk36Y2qw21u5h/g/8/1nFfTkdFYp2/uhQiwQWp5RfiyqU5eLsVh7
/rF7ZY7zwjHeofm0ZFGdUci9nQu17fJyUrw45Pm11xnXMz/LK3+Szd7Ou/Oxx1GKkcqMYa4iV+uZ
Xa2pkxeDo+Ve2GR9e8gs4fwk88QCz1f6VWGI664wfugbDYYZ1j2sjZZ+cxCKMeyC4LpNM9I2l85O
YzJ7XqlVkLHRSkafGj4ttxvtbCpxJZXp9JLW+ZVNsejerm3nB8EOP9jGzDOCSdMrRoD6KBvffGtF
U6VxT3honM9O9rOaVBs1xtb8OJWjPHfm6lWf3OXTgVm+pCHXPUrDXV7aXpPvZtu/6euyOWk6m9HX
4zBCZinm8VCuCxGjrCnot0kToIUSvfpxcrTghtUOHzkNl+ceOtMQOrN/VKaWR50LL5RTJiYRbLys
dlIf/dIYYsL8KOuVk/uZCn+A03DLz1wM6FVUPw7mXYZiX7tSU1+oMzUzr0+qnOvLZFI0yTjE75yv
o1M40TgnGGtmUQFs0KYL4pn2zRnxfUn3nPhVWZwNeArus7SqitCkCxlxiLdGreOpyzUlk3Fohnt0
wvPOGccM/bYHe7lmfqQL/5nW2uvAn8NFs5YIl8Yz9F8b10v3JJNAxpZYHrTepkmnssoLr81AbY2+
rPV4kEsyRAyzy/Lc6Zbdv4xoT66c3vLPlBjVzmkG+TxrU77Pif748Oei6OKSvswHhoTkvM75AKkq
Wp71ZJIkytbqocDJd1kTJP+ot9T+bTJUGQncsxcmuRvhAPC1x6Rk3petqG5mmdcv1sIrWw2tfsna
x16QD0vR3pjLpPE81Fa+byZfe25rd74dGhOQdDHxyYZ+MU7Y52qtOIya3p51joR/nL/1hOUcbbZB
X2vgha4/YDc1DCNecwvBtM+4nGX1TZUk+JGQS42efgZNg6FvoHPPLo+ucPMzfCtfwzzNxHZYzb4f
9T02OmpDm4oU3kYrw4ZQAJpz7fnRqJawAXeXQN27pk73Q5Fq90meXpuF/Ex0S31RHNjthzzYphTb
LplrL2wjy7Qfm5g84zZPtYpK+s4uc2fZAeEyj+wk0uw82LtOYgZtLKdueNJ964LZ1vqwRFl+InBy
X5y2cW8TmdnnfU/foFBsZhrtAanyITbdOdT8tTrre7s+61bBsoch3bsrcudDKTRkxRwQSp50VPiO
wa6itwN4PxufZJZY14127/a4E+h9ZtgAvZ+uhn5m/GF3vAyoZH0liym5sfp1vEryOr0aNlfIjkkw
2WdCc6/rQap+JzVr77Tr5Tzll4pWU38QmOHm5t1crGOgozgYJd1MQzdEZj7nxyQRD3NaGbEM9Dtn
nS+Sjql1YuSOLGxkkSzmea+VfXne9q/9jMcAf0eYdpW6aJbevxVVku/wrY43QUGmo1ZbxVPtAal3
ld4A3iZQqJ1RsEIrJRxEtwZbIb61maZcr8aE1bb5LqmneBXrRwXMPXfSLUPdmsYj+zhNzznc3eg5
tJINLqWJ43K3nZkM8O7VanvjmbMaF3xe1kZBt0dKqefQ6fuB1sasfXTLfu/lrnHjV1pz1sz6/InF
rdpPEoNGkC7GOc60B2kHS+RRB/0I51lFLeRxxPCox4vwtjwvgeuIlJIdz2+HEgI/ckhr1EMltPZ+
lLNLpWL/oms+dEFfeDsvTT85p/Zz32qYW3jj2lkU6G0DWNUy69cHZQRPTtpSSNlk4Ee4b9exek67
fGJrISfYctWC+WoRt6lJc7iccVpWiMiESC4drKs/1VrnsZ+meLaSSqdXg4HaQ/7WkhuHpaTaZXUw
3SgwaxIJfkAlpIe+GdmRenygvl0iyeWufKRWFhFEL/iYpR+3pfeAi+gFKqd8GGXRx4k9jZfV6BC2
sS387TyQC68nTcwMQnGxDRMhioNBoeZ1Og/XMjBr2stN/yIouiDEqrIcldksFxndEWfVsPkZbe4x
PYH2bSeERU3gFbscmF3SgIUfadTxXGp3vj4IjpSlwfOY3JSJcV16jB/tQFhkaRdJ6HujuDBh6KOa
NRFKi5NKlcnjMK/7YrBfUAxEVj7COtxn8yBxRrrSdAr73BozG2Ue/icfuceCOXOXeYlO7l6VlgfN
8kczJsnbV2+Sus+bJWhvGgOijhGjrJonjm6yWV2Ck9RID/Gc09CiRFbsYeHOcPvZz4YyncMks7M5
CK7gbO5aym0iY1yuLLo+8cJn3IDuVVty2uDtbkQaFxCemZazk8E0tLnfRL7R7Iupga165lp9G8cU
OxeKQAxlLlusuPXRUoulF8xaLqg8pe0rCxQrx4UbLKSf5ruZqEk5io+hS7OrdAzmB23KbhlF7/PR
yPYZSWNnWtnqMdkEEOkWt50bY+oZQp55Ti4/KT/6NjMeOlXuvWqb0whDppUocX5gH8xiJ+kJP22H
4IG1lp/lFHw5wdBcDTCZIf6oD6iZet/OnrgjgpPUJz9R3U1XFpdo6HQ1sLiMk0m1OTRfsaO/zrB3
3YASmDW2RUJ7JURqDrHy57a8tiUtWlck0dSIHiyHwPCjFij4MMxOi3a0l6wYn8tgyoMPpDKLmfzu
IviXFqLHtuY//3P7Mx9IIlCWZOo0rP/xq6v8Q7Sy/VZ/+7sOX+31W/0l//qb/vSVmft/fXfxm3r7
0y92eKjVcjd8ieX+Sw7V799F+tVuv/M/+w//7ev0VR6X7ut//eOjHRq1fbUUEc5/1EQSjfZ3+1L0
f/+P+vq3z/9xHNtcwOn8/jW31uXTH/y1NZm/0U5MLDQsMocdqytf8xdV4f+2pTeTNITUkuAKEv//
2Jp0CAmSVE7ZDsSrbrmR/6QqLAKrOBFwbW7p1mjK/5Wt6ZQN/B+2JlYm7JUk0qKpJFOFKL8/UxVF
BbJT9Us01EmqHuckRaUUDai1wAGUp9dYdDtXE68ulr7855DXpXm/BQEvGPTT3qgV/uRUFf7n3GOp
4z7uOqf9nGoLPdPVvG32RMAUaRScFv68mQVhtBsMAITd3I5YX95TOVbvWKayZ5/zCJHcCUoY8mmp
yOvYIIakEvi0CZOdv4MTCMG3DCAhT+AEJzpARUm3xoxuDvxiHNaiD+veGJx4nYi/xXAMraxbmTh2
Gxiypvq47DJBtHzMD8Uob5YTdtKecBTzhKmkbWCceY5d/3R+B10A+EBgsg2MyTgW76xqBaFZwah/
2r22wekbhOOf0Bw3UHy/SYlYelOiu854OSEz7GPc16UeM446K+LCE1AkU3TZnvIH48lkz+ou886C
cA4hM6xsZxAY4e/dEwZlV+n0zFJglxdLCdG/08FsnqoTdtUaaWlF4ndMK3W66biesC4sSOBe1gkD
q094mHXCxroe+jXiTQczc1qcNuQ8bFga0lFwNeuEsbknvM1AYLCExQmHW2rdb1DfGD1Abjrk+wGR
yyVTOPgdBEp6HZxQPauy0DfinFCP0ODgftbqMk91Sm/Xa80ulkfPnpM6TuZZtz8A2FI7srKxZZKk
iiS9yIIMjNWpzbVEDFfA53hmn8lDMUiClFa7KahrVUPBz9xhxYh0lQ03fOhTvWtLnbD/EsEc2Rn6
oLCt2w3dfxRQNK8YplFjeFgZqP6SZuejkSqDp6ZJKGg2jCQ5TmmwamGqYZoKh2nwk6jHxuSjyqR7
4mAaPBQoZ6QGeOdp/udUBTx0VVAJCn9YOZdY2IOXh1W2zZ9M4E26RxgZ3OIPWN+6mdErWggnMMIJ
LprDPs9dANXOnn/SUjjfU1Lg0QxNT2Hou2meh2NJbu1+GnSHTlHLKlnx0jF5K4wA3gSDVPCU98rq
I99EwxTZTEz3PWXdL4VWN3cjVxdmhVaWX0VPcEVMzWj+ns65/bBMPhfINIoZNl5qNI1IePTQJ8X2
IHMvXc/46XTfJE40/M3Qgv/QsqJ+4ndCeEM/ZDtiHdRDid7/sgZ7nnhAQJwjk7wIhXihQsE70ws+
EJsRjK+FBWAdrsi5Zn6sFVzYlHXmN+NSi5CQlzsShDqwjZZrzyVfTuo5XdxijRypnIK+vy1CCPFm
da3Not3WOyU/6GfVbyqJwideetssIyhP9xobXTrtBc3n+pHCoMaOBk2oKBFe8lYT4KTtRIHAMuxt
VVyYBrIb1EgyqaiYzUF6VuKMksjEj33ues0CMiDVuzV7CMksY7CvV1uNgrSHlcFRL0lICcdGr3+s
RtExSRD54x/TVKjLUtP0d6InRhSQg+f1sc6eese/1C6iSlCrCA9geDemPufPZuI7PHS4Py4QIrjv
7dJvwoyeP4eaMVueJFK1a5Jju4c+YIYG6vaaH+moq3soKetibvsKXtOEF2y9nOnCAzx+yUk4RB6Z
Lk1/3iE8k/taSue1wk1SHGEcmR9TLanvhrJG/Gim9QIN3PtErnS93l8Bs3Ut1vhKu+4tr2zjNKiH
B9bkeYpNbsSHoekoFc8cVV/w924FKsZs9SP+VUEFH2FoReQXrLckm9Xl6yD85qnX0IFFtRwnPSYD
grzgMa36aecYRX7J2lWTaVNyFqHaarGvWK2OiAi1cPquWRXMjo0O1IspZBQfpahJifNoMUbZKYrq
C2u2M4cuPu3rWu85S8lNGKOcMoZbK+2QdQ1sWyI0XfLRwznLsg/Tm4txw4CUgKNfUIm4Q2/QGp0O
LoNw0Hm4JZtkizRIBJkPU9GjYGKn+Dbhz1+tQkPClziS+JM0pTg9anE/PNoWVZchNO7ghQhczCuJ
cHWMKr9dzLBgFPjBrG7d86TABelJZn0GSTuJnak32UuaVtZjTaX1zLLQyqcqX8oj43/C8FnOIApF
2SfvNemtXWhKq36dKmfxDgb91UU4OB2P1Zy7w5PgY6LsZPVg59TiZTYfdel/KHjywxCUVbvzg9xI
LmrNdlqqyiTpAEUnAnv73w5SJ9/rCN4sBLKEBgPjebtoQQbKkpu3uAFQMSY2YvPQ7p3khvSgmvbi
HpwBS2lNIXOp6RMbQWkFVIRxmIdDracT8vSmgzbvuAdnRwxrpDg/ZTT5JPvECZmOF51LITqaZx+y
opEr3w+a4oyMADJOvVCq1mVZHkEjPCnEeYXq99ugJRqyjBLxgiiShN9s2Ygpd76xraFUsdVjTHTK
Oh/8plLGQRGYJ68GKLGEDayzfhgwWV8SF8Dj5FplHq5Bxd9MmfNmd8NOyotvJwijDYX8/MIggLpB
6xCY2aFB5f1Y1yOvwbzUDj+qpqosAIQMjeSg6clPzazJpGiIlnlLShIhwlrxBWJMtuZ72rFsAERM
aBz5mZt3LKPGd4Mo695QufclOiwAcS2T8jtrp1KgQkP4ALYAUNEZg/jGBDd8+PrqI2rr3OJ2pJLB
4F4y1iRc10IA29ZqlAir5XqJf7/88O1Vo5zQks7OQKVXRklRi2AfpDjzkDwbxbWC8YXmN3wenBHE
8MOm/nzaDaarcGrNtsfFZGQdCyK+2XiyVPABh1Re4s+wnrj1vOKCJz+ZwrRe1VWWdqo7VK0T1BfB
4NvDQZTNfId+cP0MDCEfRxxgeZw3lXtjmR2zEnoz2USpkH0ByiHtrw7FB7ntVjbfGDZWxtjh3PN5
qLu0Dt2iIdkqM5ZpCQe30B8UO1R7PmSQooeW0MeLXNdTJ3YIpLmphFhAkHmGLE6Z1LguGt5OBH4u
Zy3BKkyMLqhwmI++wW2QTT3ts4hMXk342QvRFuOPvPOgQoEai0NTrxPBWTwxjKFAI7eiZHSIOfBQ
XfDr6UIO5vCqcUb2nJfpdGEyU3hMWU3AzT0FfruhKUVzSAlyfa4n9OjhEAzaZUHW/4rkdmnfRMBf
6lzQYXicS91685QQ92kzJ2Y8KjvnudGl/9A7Cwxw1pqSDdrWMpf3SqAnSOfO3iNodJwLPuvpBwq+
4DtYGtGEQY7obmfNSzkcbHsYiQtKvPGnUwyIPFdFNguKfWWek8E4vaYs3ahAKHh47DlnHhylVgCY
xqa7yKoI2qimjkgkTd95GnLQcHE196hTfvRldWnxOABD6melpbTn2TGt56Q3gwtXnjLEICu3blKJ
XEJPXViRLfjmPMU/wV9lSOsLg22XSTL1ta+ic5kNOhQ/QVz6wklIuqmyjMCdXBzQAy4oThqZ4WCc
DAcdPzjrfZ1mSPobzV0v/UmkczyuidRjFmaUoMGApyGs3CSpMWn3pDVl6Bv25D12JLEVZnkrzMFM
Q2Nq2OAdM2fcD/p8ViHUjatFde9zZ5xWyF/b7C+b1u+01j8357/88n/fdF/NA63bX+rqrfuvsCdv
iYD/f17xMn//En92Txvbn/i1IHt0fuMmJL6CrFI6xDeP9L/bpw2WZ9PyWXVp0cGK9wet6P9GedWW
Ia7r9J2Qs/cHrWj/hnNRZ7XWcd1QIg6F+S8syNYpE+BPC7K+aQK3qm0yFKh1+ouXzV8qezCAhAV6
hHbvaS5XVokCXIuS08OgTJ0Hwzw9JBpajk2xzrNDojyPkX16pLjaxL4+PWjJ6aFTTYrpl3BUHsaS
eI45ptNbvyRgjcfV3Z5cAl+AgpffH+ghRU6FdFocRtqxs73E85igeS7bIB599Chg6bwhdKDwsnTb
e9Nmgot02N4mfRpmncnOUyX/x/bCeaeXrza14GLa3shqezdr1WfGmb29sX5S1V9u03pH//RC17za
9faOz6fXPdjefMLIOAQWYv8fxHYyTHkHtYUqc3pVZWWej2XHIYJciQOl3c6WNLeHFCvvduQkp+MH
9RZHUSfb4DuR1vhjPh1VbT+RAnE6wFp0d26Unw42cTrk1HbeeZK23TA7HYNg7uJ+2c7GRgbdUZ4O
TGc7O8vTMVqXlXbZnA7XbDtn52rIm0OOjR2pQW74AgJvO5aHwhov0n47rNV2bhcmJ3Z5Osw1I/PJ
JtvO+HXqqiZsT0f/6g3FoThdCJ00YqtwpvtkVf5Fut0ZvWF1fVScrhICznIzTHyFzhqHI9eN1VH1
B7tsXPcBRG3kLAFXk73dUi71Gk48FZa6sOALXjDbiSp2KqxY5+PpirPrLYBPWdx88KTcgpA9m33v
dDtifZ9vqLBwXHY5rk93Dt6aBU0ifHOh2H1dh1u22C7c6XT3Jts1PG8X8qgv811yuqWp5uXGzk+3
tzkxG7o+tnyrE7kR2rBx1n3i5M1XIxcMB5qakuPo6u6hS0ZEeGjZihvNbdNhh49NZIyR9myeVdCC
ZwkB/Ai0ZOJeWWs3NMel0yCzhiolm3khNfs5yEdnM0Lk4N86CZjPi58S0Wr2mqn2ZmamPyQkl9in
huk91kja233nzNj7WZqXV2NtGSv1lCq7sNRFd41dc+MV6pbPW8fGf+PUSQdL3xCktXPYV34i69a5
YRqvnHal47jj1WKMVhU1OTRbOJQG5NXYD72PD6qsYCzWqTlvpmkY937BF955fYCRMWMCY4vCfltG
uUnPL5F+a0J2HXBAFfelxKSgo8J8nC29/sagRZc9hTGYz+jP1V42cEmLJsIuq7AHd4NhGxyz3S/a
FLy0Jkx8mLGhuKFuTAbPYS/vW7EYVwIS4ZWIMvQ6GJLAzvRSaMM+Sbr5W6Ro6+J6JSCI26vWbmWv
53BDBqmIyk4dya7W9DKk/t1wY7UayKEMpWlvRWbZJP9B7/LlKKGL8Ia5V37vM/K5PMzY91EP7aW+
6HW0ZAhU2aaHMxIE0dgzrrXdXpvW9jFYqIDeLbbs5LklkOq5UiQ3BUZym8uTPC2cgwz294GZZm9+
YnIEhVRSoG7IGGu92EVgjXVwLHN5PyrSBvaq9bvhVmWmfd0vHNZ3vluStUYFCX0ZYEqLvxttmezV
auNqLj3R66HMUClGvS/FCwZTce7KaeEFahssc0OvX+cwD2Ln41homP39/D0ZOvXKMC15aXGQhnx0
iBNLF/EAU+akf/jjonk7DKJBf0+MYiniItPXJ4Sh+ktNoljH6DwE7UNvlH2ueNsIHr6ZJmUtN7Wm
qmVfTT0i7NT0ajD+goF9L6u19vFSVMENxkAPKt9qU8IKG1rT8ztLa3HGBYvMs3iVXlGhFsYxcrli
aca0IkV31cnG9aOUN+0noQklth1VMAp7mt49dUvW9FHaOx0WZ83axBRtD24ZWfA4yFlWAVdmOlqt
sW54SDsNNID6EVnjYO+hz2ld9mCYjl1Qtq8iyPS7pCL7+gK6sTFYL3LBG5v45uNSjG6NlsZCabfI
dL1tVsauQ9Dig03ntEEY2DVcfHpdinQv2nK+d2c8IlvWByAgZzpSsAu8IOZ84ymV6EfdmxG6RuB+
3Y2zrmLaZ1VDL/JAXsStxgdZRe7IubZ0RZFgpZPDcNCMdjz718ey/xy/8V9veIN1+Jvh7YunJWv/
xG5sace/D29m8BuVsi5qAFRXDFomY93vs5vp/YaZgrocouAdn/9iPvtlw9BMhjfPMIkg0ElI8j3j
j+gbzdJ/oyxr4yIcnWQo81+ShBmmu4U0/DG8MW447NZE6DmoDQiV9v6SesBz6/cw7pCmhQRcctPz
Ekvurkwm7cWwxQ6BZ3VZ6abasfme61b/k0yXY+KOZ70kRMbRs+HglOPeFDrEqV2vfI2KBEY5P/TW
AKDTlZfC9DmetlHGVtejnj8ugHA3moR9Vxa2fu/T762PsTb1UEzVPqnVrcirI2GlP1ObnZGqarSq
9jA/NYp4UPR1UKWWwGrkxpn3/7g7r926mWzrvtDPBlnMt5s7B+XoG0KSZeYci09/Bt3ht7Z9JLgv
D9ANfOjgMrmLFdaac0yQAJGP1TTvh0s9Dw/s/HilDeirabSxlOYKtuvgWaGGPb+advnsBhdleMgN
hPlEPuFzbd5NffqGpnOVxA4ismhYV0r/oxqtYY1nwsuC6TVO0ksLTRE1qzTdGxUeATv+Zllut7T0
em2H+Q9ligsPSfhTXWdXnaTC66oNBTD3zYyOdO5B+z6MStV/i1WzmjsaFSWpCRLyEAgP4fCAnliy
dpFsrdzlMZV5dq2xxYYxaLjZEwt9FI13DzhP6ZnV9MSbhoQ6GhsVIXCqz5baMTzoDdJevWsu82i4
NnpxyZHem0TrNRqpCvTUF0hFn1nT0oVbjns3CWyvVfOTWfg5Lraa9jDGjJWTCJVtyo83uCOuwxjL
eJJu8ACMcCmuDT896XV2obj6vqmRk5MwdVt38Q2W7JD7qFKsrXamHij2mzL6V4pt7UfbaahE8z92
Up2DZSurjZIahMvRFWRvyRrlwMew6DRHXUAC35KYcpFyauCs2F3ltX6rOJFym9QuAkQ/wDoB+Xcj
uulBMYKDkbChYDpNYAi9RtjbPXPUtR8ouzilSGvY9iBYvEaX/kMEo2iZ61yF6S/oOxRO+y6OJzzx
cDiztIpgSDemF5tjtSTeeoON7wp1xQ8OrSerKx/zJK+XdWEMkKSTS1LUxREm0Vr0tr1mE5JrxTdH
L67cE5SgrYzcbGm29j4EKkVhpruQtgq7okTLVASack1+7I0RtdO6SjHLakXM36sKnxBmLXTh0CdL
IiK+2X+PSVc/1al7ryrpySYibY07oPbSSIwXRp7t0snslrKLn4dOS5Z+XfUrVS8fkO1nzPniYihR
4SmI6lZBGr3qcXeie8Zp17bQWejq1o1PqdETRx3xbbSIp7ysq/D7GoMmFtgeD0pcZR7qGLnB0peh
PXezBYl6ZARSCRu0KCN3HElR2iom+3Z3oFF4b7lBv8QVus0qyt6EQC5JTuH/Fo9vbp4c+7YDGOGb
6pr7kSfwtttjtVCUsZrLP6+UoCgvR3BgOxQsWUTxNHTMLXjlepl0ctFiUgnTS8wzFWL3iPbjde4r
a9f9FkOMYirEb8Fw7DsqrVwPrwhkAyKBUQn1V50fEQxxcAT9GNzqoi+33CiqI9WZxuNymq3qCTWd
UINwxxViB0G4/5aCyF+TP649DW59a3byKAMJvHXsqgWWdfOibF3Tk6OZ01an6oRe0FrS7I138FGw
5dCeG0mMxyDr5svcLi71aTwB0NhX+NJxtSOMZRKUV4OrHGSJyTd1v092fxfHw0MK4rTOQiSFo/Ie
WcjEokyFKhv4lwGIFWMSe6OXB25/3JFNKpaWFXuFdPDTToWybdoZ320Ow6Yp9OyE5sujRdd5URB5
WTFsC6W/Cp3uAnI+6wDi9G03UDkOuOh1prPHdgRuxs2t7eSqxy5TnioLqyx0ERXfG14Nx2HtKmFu
v+JjyfZqXvQLbYRSOtXjUU1zKusZNoQGHsEybkZzzZV7Lfv81rTT56S+KaS+zQeMTkFMvSA10lXb
UxSfklTe+eluKmqWbuD97YO0RHNSAsE1Y1pNXb4P5dCoaE+dZqGYIHMH0xiQ+Qnyn/3M9gZtKt/U
hKVTkrd+SqzwUilHCr1pS/ukC8MVkrVxDbPrcsheRJKrc8uXAmsigfEb1kvfld+joG02tRbqntGa
W/o327BQ1kOLfWFWAJfNQFPD2g/B5NlaBL45ephM2MZhn+0TJdlFQF4yE14DPj9+H0K3AZi9SxtS
XBWkB8t3/J2w8moxBlPsQeL2kj5f5Sr7S9Wdota5ry12gtkjlQzfVa3yJhLNEhPMvu+EpzJQ3+sm
vdeg7q4QE5kI/7R8VZhptrbCUcNjBWoDr0qylq2/dnOckE2jg0AZq24bhm601lHieG033Bi9+jxG
E82yPMQhV78kKq7vXOPjH/TEWjdKmpxcl92nn4bnyPYReNuNpm2qJuIG1lJwHx3o7rKezHWsYLHI
G0vdipzgzXGaHh2ro3k1wKYxSxpYOp1dlCtmuR3NovcoXMR70GvxaxQH/ZqSPIJz0n9IMUR9sYAh
AozZirpXNdSz3SSHZNuoLf18rYAUYgj5MNc3nqWbZ9cqeG7YnfayNi/NYC1NkxsUcGvW3ltdMR6z
PGnuYrUfUJM/5qXZ7gofyGbYgmcJhjRnO2eVVRIbDW5Kr7wZ/G8k+joLu6SdGdA8WRoV9Sa32I80
MPGQvg+wSY7wgmjEKDRyemm+xLG76XPb3GWaot5WQfsopMVmZt/4drdph15/NIIi8sxaOekBsvVA
VPl+0Di365XWL8uG7TLFXb+jFsiVF0oN/jgfRFWbx/vQVXfdKLjEa14hkFCaebWNfHNZ283SLicv
sQuy5OlAUxWCI/1gR7PHjSgBkXLNdBdoht219DUyJvpI9xqn3MpEu8tcoDVdhra3mimA/ohmUBeb
sJ0/Slg/JZSxRAIjr1APxDabZnFUO2U1omLLLb4I1790wu42EPo3iV7DlQjy0hpLnbqODOO+SUdP
16bOm2IFoVdMMYwOq0spuXPBZITahZYg9fYHz0yVZWzVHjbUd9Gkm0Icc3gokStJ6OnhDgRbw7wK
8ugtFeUBaNaS/mOG2JsDU8DXYGcQWoNN5ncI9zGxVmKTOtzuByTClrWnD+JsNIyClD2UZB3JwKZ9
N90Aq7qAeFUgrR8q7mfTPXUAlb/JwO0z7Lpt1Q0PmDvE0pA/+4jWZZfz3Kb6Cqf/oKlsaI2cfvTQ
L6KqiNcmSng/b7ZoOHZ6JC6Z2Zz54IegFF5YlbseCnhfmbHtG/8UdfVr3dzQKbwFnbFMGn9Z6rek
vj/3ZfCYF9qmbJ1179a7SUmPWaDsbC7rlZktRyWulwXupyW6aXeBHGENsZKQuFr+KBLnyUzZq1gg
Eqt6Luz6nUTjgznQXfGLYxORHiu4I0bGhpAZaGjlJgF02SMdiaxh3xv981RtoQJsiirgNE9XIHOP
enKB0fdbL8WxCY6EaQXWdF2M7qFLUV2QXuLgc6qx9VoAniu/T2hKsZohfT3UBocbEkRPXRK9kAay
SEbgmCCAODSVSJMrsbUaZUkIfUuIKrWrylwieea5cv4YqVo/8oSJzXHaOEqkDtAyTlVVXBZ6fd1j
DGEROXGvWdiJc2WOeH3rG73Bm6VmY++J9JIWMukElTipKC5bsCnLQWFHqVSwLqw6OxcGGSc130of
oyg9GZxUzUY72MJ+iIzwvsyxsUwB6DOpocPV2Lmi7gqO/3MEQX7Z4wJnX+i2stMvbfmG0XzpQIWZ
xgZ9pwMEa3R3Xe4+tBanl6rt9rJW1yO0tE2nK9coie6r8skeMWtb7hszCSRNm9wIwEkLiBS0odI0
WA3h8Eob2F05ZbIWqWGcclnqm7zMttMoLrCuXw3WtMoaCT+toTTudwNMTfvdikx0v518iBTSMSuU
ZA57WTBPy959Hjksxexnag6WC53LNN7rNmVMBeil6UbwRI3+Jo/6JTXCy2rUvEB0h4SNMFRmlEbP
PtCN5s6n36pZ1nPfY/woLwgmOOmKA6LOXya1/jTDNzSWPTaOuvY6Ud5302tivcSm8j7ph0gxr1SS
vIHRzMveNSGE22bqTkXV6dd0Hb+PRXQqVPMh02DOmYZcJXBXBv52oa9cmEO0wom8F0a/Ih7nh6sV
12MA46d8ErH9HurNNovzA+SX8YLsjUU4+JdlRZOh6fU9OzfXtWkhWupKScy/Rx8HRrfDhIFr1Pqe
g5XzSKjZKYUOnye1hQcK55SWyiYS0yqowm1d198SbBN1aXmJhAplqjiEnRqVMGbrlzQbdsoQXJg1
Z9JJYbHRO5rYpBNpXhwmjkdnHdYpAqBk6NEdhOUPciUXpfCR9+bqTaI4zsrWWM0ju2+XdjvoO22g
bB/ZMLFS584vw+cySzhx9d2RovBFWVVzBEjmjXo+7Eu6Lp4vzQeu7mgcE5IodD1+bUvjtlD0YkOA
1ksoOFDqTlFtei2/77F9A06tdkpG5Rft0FPvV89ZAsKLEzyiCKBang37LePW6tXTqO79AjX71GHc
iRzrNRiKG7XJiVjosAjEKBGFj3VJFg1qn+40BdYFqHZIabFmzV5avijCCVa+r1sk8rjNIqmCZ4VA
oKXSYKawHUI6YsO0sJGO00alH7WGGY69uswqoqIQQ9P0yPdpo8a88sh/1LTgLqxQKXBBHuc/rbtM
WInncGRlS0EedlKErUehg6riyICjS21aN7pDClfIU6DYoRHyxkHc5NBjaZus/KgpF6k5rNyietdt
7SrFdAXES/Mkek0MsRTc1/Xg5yc7Etwmqlhf2k6lLMdetmvM765nEQB1G5FcseKVjqwPOykyLpEB
p5WxGK9aH+lFYPX+EUBQk9EiUcTB6PJ8jROiQjgz5DP2V8OQF3NcAsv4jUyebGcpEYk341ug8G2r
8VoazI3EfioU5zgQKUEVd2+Z2Q+ySRa6zL6F5IBsC1kkrNMxeq9R9N+yaHgg6GinGBZ390DfTw1b
G+oTnL76UfRM8zEXB86n8AlYq5b1TPIB0lMqxtEyWeFsrbjr8Ny6KwnBiLOfEu7YWjJAklGg0Qer
SIJxZOGsMdhGL1o6op8nsG7jcrneBC1FmDHs0JiUtXR3g87Jb0XGTerVDsV7la+P1cM/xAFRLajB
sTJMlheA2+FcJx5AZryi6llqo3bo7fzCYCY6TfiCZeoC8+BdhH1xqZXJyo+xY9f5OkR5T/dRowMC
a9SXoE1btuUYROQCHkDtmX63yg1ER8R9WdpwCOouQNMl14SpjMsOIRWesZxKrX5BgJaXiXxfD9G7
QeYL5L+9G+lbGD8Ho3qlvX4/Ns5VT7oQUVHrzkFVUHeLvku9pjNi5BbNNx+IWpNmr1AXL6o0PKTy
ObA7r8jltW6QGiaTJyUvj2VSbWfSoFWYROZEe9NRryHRYXaQi6ZWwiXQpSOF/ysdaUvZdFdB/6gW
AK2L1DrE0IQmLqFLzB0AJh3N4HUO/gpUScC1S7tCoTZ5nW9AJ43V+Zg0YaqbT8eD6uEHxOjTxnga
83mKTMo6LWXiwY19bTJtWcW08hRjTVv41NOMdNps1egGThisoehIFEG9I8rytQZbsS4c7uic+Sa9
pObvhFwzuvwiwlCOysuu8FPwseNEoh+ILEfn+6OK5nbusYqrawiAm2Lo3AXIyhVCVW+Q0Z1bycOE
tA2JFPHJFF6xZmvbUu0OTu9uc4OlM8QGM9G7idCGrawUi5mWrOmF7VXDv65l9D7J7FYbh3DZqdMP
N/JvMIy9uHn9lNj7RCfCglCYtcqWDrjtRtTSuGa5UGmo7am6z64gTf+e2JOPly6/dencPuCWJSVL
Ej1EEcYsuIjscROZ46McjkpLJjHID9QU+uAYrLQqsY1GlvjXGPPFqkHwS95cYqxNnPbH0I7I3hIy
4dzQlwbHjSZQyayxg10T5HyfU9lupmEI/ws9xv/Vwj8l+U8K/9Gr/OAEJ1zkP2V/8x/4FkhS0WYh
vs0//rvs7/6D/xC9BLR7i/9KzOCjf5X9df0fHIIc0ijgLOlzZf/fjgaNLgImCAzbpvnP//ZvBBsf
K/7Q6fh0dcsA3ky6n8U/ffQzNCCBm7CeuKL37I9uS7zFysmV6MrWgvrWrnF3/vJevgQr2wKlicDf
Dv3apTRv6DN4+e3lJoJMjBXk/0G6MBMLZxV6qzRe4ilQlo1QXvu89tefj0Tn4kM7w9Y1QzXIk6Qx
zMO5OEQ+jgUMK42dFrH6VEoBkywtKbSot6VLWw+4sV71ee6F9qymWbGzqvHEcTyjJ5xq66y22FEi
CiVtEmkeBuxgi99gckHUBpzOCsiJ/nVq6eWFrfjC8zm3RcumMJPbrkWgzOI2kmCqdFaqH90xSqtd
iPyd1rdWdu6qUDKtgJBa55wBi8EONpY9EQSwECr65G0eNRQoYOGSOIiH0ceSbjjU8JqMQK0L6gRZ
c1VwRxCrVmFlPbEqj/i3ouZQR1Npv2TxWBgneP32VWBG/qmkyfKWUpuNvNzUkGqaoimBZqOAmXCt
c0hAOU4/F63rZRqr/qmYxoSgjMhOGlTLqFdKubT8GoAW7Qd25qOZ2cgIlEZPhyVEIiukDDByLN/O
k/otCHotfc6VsMVlMShZXIEM7NDUj4DAECi4wKW1gxNWI6lk5lg4FOyMRJuslGqH1ZhyqcZcuvUV
exBmXkSRWRKXizaC6hKzEJbF8FSF8VCdzEDJ8ztnKIBgEshomj0grErt1Qd7AIQvqUHqY5N6dgRQ
jyvRwLWbLAPVLCicEPAFYmUhfdS5+rpBTOPqq0TFJG/s40wJS/uybSsra64jJavsdFnSiEOXQ0ZA
RlciMwwJB6oITXu6sttKy5Nl1Ma6nV1Ond2pNz6MlOwxiN14alayRI8BXZc7wUuKpJ1ai0vmmLzm
AVBCIP1vOjP3EC80NVmVZVigPKhU4tfchdBMWd3Y9HGyqyxSjEtQ1EqzbrSo54ZvTPVjFUgmUdU3
MluXtSiUJb+jRcpB1LkmxZ46BE2LFgX/KGjEbNsnqAC8kQIhhgk7q99mCNm0auH8EjWhlnrw0NVZ
QY+CP03lEiKpzQeXCrJqSqXCB16s8K6LpchjtOaVzbmYo45rVwsrhxkAUzVw+FhcM9rqOKezpVoF
Pa2ajAq0DUmAX1On17/MKd7p3xEhDiQuNZlZXGhW6uh4SccqPaBKD4GclyoaAk81pnC8pV/eNFu/
ghhwwdEQSC+mwkxcWHNecoBYfbDMleHgz0aFkCTqNqZ0Dh6XKkz5rhapkWyp58rg0Fj07L0GA9Mr
jXAT6LAZjUTHlYa6LxWKo/MpnoL/tK/pN7TdqgGoU8PN9N0JPYs/toqFbdEcTTSkSZ/1G0jMdrBs
IQtpmwbBR44uBV0yHlJZboVsLBA+FtShpY+hnAa+CE0KLaUCUk41qyZZZ32nekMNw3VLt9ZS1wEJ
vNkCt6+LAFVpE/cqcUu32ZLxNNwlGtjyE3zj0dmYlei022A0mL4YoFMjfigKf4SN244lZmzdIBYz
fh5zRUkVr3SpnJ8sB4P8Qh0nJdrKhhs2KG6BX0S1IjJo9RjP03Em3YU7utRpteHOEn7PdcOakPri
N1pYKZINZDxhMN/jEXMT6j7dRlrahxxESswGiD6rQzKNgBCGaTD7VZ91Zo+TNKc0lWhRN94yKwdO
b6EZGvcU/KlSLbQ2DbhlGqPLEv0sbIc766YuXSOeqOQKQ7vxQ21yOME6oyy+hTmlJvGsURp2mZfI
wbjJB8usjAi/WwBTEVTSihbz2fAdwkPeVA6uOd8vmtceSX6kY06WvWIM30cRom29/7kR/ZVK9f/q
qehTz+fp5ftL8NK8vdQfFRH8n/6piDDVfxg2OgR7NmiSV6b9RxFhcP4hfwHOlCY01dVtzgn/VkRo
GhkZOocgmz2d/WI+av3L7qkIE5soWz4pCg5hUugx/+Z09PEAwcmIs5mY/wqWg00d7dbHA4RTIvAD
CIFXKkzHHVR/ljW+yOXnB5VZEvur6oI/n4dBLgsw352f+WwUDK3a2KC66s3qEKrVfd/1j505roBe
luDi2MQ+H/D8sWZlLkdIg/dNFUyz50PhL2ewUc8kjFZ6qi1woEvWJn/j2oOy+MtRBKJCnkkVJr8u
4pWPo8RJkA0E3dTzHkanX23EBm+28cV5cv4JPrw8oWETVnXU0JZtYho+GwWjTsopCpExzlVvIp+h
hfWRGNGRe/wdaJS3bkzrLx7t46mZy64QLll0PB+XcCxK8wv+5QXKKQjaoVEIXefEQ+XKIqOnlMrK
VIQ8FipUjs9f5Xwo/viQ3FsNRtJxOTuE4H0cz5a4IB2ralE120+2X+DqKiUV6SBpvxjpt6khdAMh
OAdm0gYskkk+juTLuhAxmUMcE8NxLycj8UQJquXz5/nTKMLUGAsVsa5pZ99VnwyxFTld64VVCC8k
lmDkmIwVhpXPB/rt0xI68TzEdOLjEaY4n+mx4fbBFLqU4lOObZS5kw1MbtNzWPTX+L/Ej6Zts+3n
g/7h1+KCQwTOT2E9wXkf36Fq+xbC2lk2Sp78yjI44tPWUNZ5Beni86HOXyQXQD4wCL6E2nGlOp/9
Kib1bqh03YuHgEJH4eg7n7PpF6OcTXehs1Aw3VlswS2oPxVov053qodq4OIupn4JrRY4KexTmkyP
ma/9Cyf3v4b7/GEoXOjckm0uow4pPx/fHajNvBxHAp/VTh4ww5n8Xq69x91d7CrC57/4qf40HClL
FvOQz8o6/5CrZjCcqtNSiDCW2aywa0Pt7kMOnn3aK5pHoAaV4b/6zXibJArNjgvhCAIdZ33gr29T
zy0IKgkiFnuwlF1puLdJZTZ//WCCF2hTeJgBc7/9ZKEWVA3SYAbBRb0L1MzYcYSNV6FfUUsd9PqL
D+1sIv58qHlhsmzWKJWt+eNDGc683AN9Am+o4XOHuL5K3UD5L57KmQdR4Vkz6TlI/Prq8D5HstSc
2CMRGTMpgM1lUQvpkSndYGtPtNVf/1TsYExFfq/ZQXP2VLahdHCdmPiTn1E4hYazgjE5/t12zLvj
J+J4wb/mc4BzNoorC7g50kLVhFEF60Qzi5maYv35s5ytSvMoULs1wspMzEH2echUixEnciYUwE4N
eE7wjys0xyDTdN3/4oH+NJRps/BySCMoWT17oFaQTD8BtvfIFrC8sDPG20ZzcR4LGVNF+0+Z7eqf
e+AnOV0/n4o3N4tfHVJozz9gwPtdWuJBhYUV3JWdPx76SICUkkP313OBbubMHZlDnzkCnD2Ur2Iz
7YIwY2cM6Aj2Vjczmwv7v3ggVnUcrJxx58f6OMVDvbCHluq+Z0F7Pk2KOmkXAuZ1cKHiv/0iefn3
r5YT7rzNs9EbBh/Wx8GGOK+IP5zTJ+mHLfi6+pMK/3T3+W/0h1EcS7N01M2WgSbi7KvFD4VVhU+U
i21Zr+gsPOPdsb+Y3n8chA+J8zMzHZDFx0eBVBSHvsYgCrCzFRc/45IYtOH0+aP8YWaTUPv/Rzn7
dUQZEEWVEfoS+UO4JeNDx/9ZdatUDPbt3w4FZQZCp0OZkhlnnGmxzUEZZdXriWcObL20Ls1kmQCm
ekydTvniF/r9sahKs8CB9Le4bs3UnV/XVTeZ0SuGSniLGRuHxLbzY0s584VbhPHF2vD772RYxrw3
CQ4njHX2BgdfKPQTGWqOPV2ZtcR6JLTmi1HmifvLgZllwYAewLqNnp07nH42G/IYMJWDScnDUx30
JwHN4Im2q9MeejqWiOmEAp/48x/s9zG5fljcFU0Oftwdz36wgWuVGIoA1aNGz9HHULVUsEgt04aC
p4Gj54tzxMxXOntIc16JNMsmv4GbyNmABb8O4Rwk7gWd6zeercO23lhuiRK/JXn1QRksN9lQJO7q
uXrXyJWMS/WZym/z1GoOWG2ichCbk8xCmqDlQoUxAM8hOkbaTrO1b0S9LpxJYIfDx/L0+ev6fc7h
deCcPN96yfJRz/72ddwEgaazH2GDKvNFOlES5D4w+a9QvdEJ/f1oFtdrHBSsd7yzjzO8qdNyrIkE
8obYbuU6S0xxX6Pbr+kZu+a/+mB/cYo1NdVQYSO4dFU5zn4cTfhRHGGST/nZoc6PRoikOu9TQlxh
qZOiHerjV0v5/Ed+nPEMyWAmqwVcKlv/OCR+8ClUEos2sYugrrPe5YTdLFHDZVRh4TOM4fbzN/qH
6a7x+dId4cRC6OfZgJ1q0Pav2A+RTSiLLtAf6XKccGrBE0rREX0+2h9mCy+TIpENTdlmOfz4eHra
67ZSGyRSck0hurFtyjtFVskuJh7h8u/HmvdDCus/e2NnYzmlWQ9ylnuaTjOu0GMoh6wPUKFmFMg/
H+oPv9oc88rbI/2T0/rZwkt/PLCI8iS/0y3LJQlO9r2gF4Jk19FW3B7jVSpl8MUm9vsv51BQs6iZ
8AHO397Hd1k4mCSiCLD/YDXNidK8vzLVQdu5EcbXuYu5/tuHJGRiPrXPd2IDdv/H8RShIH0iSJr7
NzR3B0Ac9BV4vcc0HMh78pPxShEIeD4f9fcZM/vdhWEC2eYfzLNvsDGkUdhoR+k/TelmqtjJqgTN
MsLdryanwwN8/PZYv3RXNTjj0Cw8f6HkNdlpj7yO+JEcBeokjeyqcmtUS3o+5Q8povXbpEFPt4hk
R5bL5w/6+xyi0sB8VXnYuUB09qBpxGYYlaj07bpuT8XsC6gMipYLNJjxhWKm8Z1vAh37YtjfNvKZ
uEfcOt8/jjZWno+/akIOm8zRldJLyNzd6ATpEXqN88V3/6dRWEPJGKIvqNrny9pEhrBUq4gLemaS
c5OgCXQJOvlihv42V6h58SHMb5B+MZvpx2dp27HuNZPDo1ZL4so4kZGOCJo8wqP73wxFOeVnS1qF
hvZxKCh4xDWY6JFFNlhbYbXj0lAl+qVYGTefT4w/vDtOWCa70Ax4N3+2x3+pUmZa5CAwQ383lgp5
cxCTcmxAafGX5eSfFUMhqA8x/clJOD+HDKLp4iwHo5pDQ8a37YfpN8tB6P/FF/3bRJ9/JWonXPRQ
LHDM+vjqCB2t6YoDpXcrEZWLxvF7hcxNtwZgpym7sVBEs26FLP9+pnOXpZQCqwkBg3W2SCd6bMZW
jmCgNt1qj+E4fjGR+ET/1TAO13Ruly4T8ezxaiBEtgUrnxsIKEa7RLfoKdTDvpgWs2H043LFe9RV
jY/JJp7A/u15wJPh++f3QvwXOHJlhcFdCgEDQ0q6K1R9W0ZUb/IBDR6+5w1RzOKLj+BPM/OXv4F9
tna46djYnaVxI+wUq/eczsofO2Myb/7+A/h1mLONjjjTUdKFRfuvj+Mpc517Pfu32fl/Pev9+Vnm
5QM46Hz8//izib6no+/PZy0ZJPXaUQMQeZniql/8bH+a/TP1FJk505/Cysdx8jrqk64SpLvEgH0G
Y9RuZgggZSlOfGQN25V/1EBt/v0CPPflZu8xpz2KzR+HlZ1ZuGrBsOQHwu8Jp3h6TAPE1p//VH9a
gTEdczOiSg9IVHwcBpimQsmS852PeGhRFtJYS7ulzmIMOhb7zwf7/SebBVl8yHPxnJu1/nEw0ETw
hE2eSSkHwryKkMh6/IB4bv6LcThEcovXKaD/doXXSxiIBQuWDnUsRkRuBBvoG9EX57nf3x1Xdwu8
LWsi2qrzm5RdjEYpjKBnJsgOjB1egj4kD87RiBz6/InmyfzhpGNwpBLMPpqHlBGNszeXyrFXLO6S
Xjhk/joulGpT1jK7DEmFJeQ3a74oUGnz9PowoM31HWXanA041/jO1t7YLE0plA7pM5Sg+BJ/g1m8
pNz/SffR3bq9Ds1Sfczt1i1WSWmn4sGOZWfvODNgQf784X97z7PVnnoMaGKT09b5qlXnIiaisB+x
UFXKOoL2u1GpZlyHOgzTz4ei/3D24Bj9VYObI51v9lXj/NDsI1PwWz+yvbQgNQ5wSK70Lp4Rw2ie
cr1UY0JLnaGCcTIZmHgRQ9uEn1/WPUDyjcHWATiTOuxdhYEmeollU5MORcxesyDqzbxIuWndmDQV
zT2kRJgSdTlo4wqKPRaMOGmtw1iRu7SoCIwD1FKPVXCPkcj+2R6JyNMgVYnjnr4SmOOw7uEHBk0F
Ey5X+WncUZD1HRXU+25w4xttjJMQ3tJDpqYuRu7QGKHKxEnkvxousP5sxS7loP6FYxLhuRe4P7HF
RJpd6q++kJktPYlqKb+WZJ/ZsCMJWSW3GSJRRgnOxdsGxAmkXLHqWs2K6wWYQF0/NVHsA3mcrCbs
VpWOhuiY9YmPS9h162wEEEnIIRwXJ546rCMmlM898ZSp78W5Lsc33SE0hRJfWA1oqPKxh+gTwPIj
8FidsvhRH/XQwKMZSd+6sfvCdfEF17l5RS6Aa68riC7NruUHFl4rgeGurNKQKo9u4DdfDgWpihsA
wpZ7kUypdL2h6ceSmPiqkpcEJaZEHAaZaIihbOv+DkW8jk8i0tR9T+o4efDYJ/P3SvjyPS46RRyn
uiTyK/NVaexZ4FL1ZBlJXO9EnQ8dpNXCr1cNNnnridgcDS9WP4BBsYl9+25wqHJm7xJuCwR0uJcP
+jDiZFpSDQyjRwUCJGZcFuVi0WOXlm+AkmjnL3TND+NvfG2Jv/QrM/dvfR9h914zS4cE9ESM4jkb
NcDtek5Sy8tYkymHXamMMlxgshVVsEryxoGDGdajSp5625EKrOBMuswTAe80myrV3ldD7v6ohSve
6yLFVaTaVhZs9U4NUw6EpR2uhgS+61orS+WSdBD2jrIZovFO7+bUq7QxUBwJ2Zv1exX56rOuh0Tp
pRZ/t8UkypaNoIryag1zcTiqWPiwRIlBnR5rpa+IsiE5bI4jGOyWiHYOLwutTqInQXYHTCl0nzPP
1u+qZUeVscOfEBTBKjWg3a6AlREvFKqj/qb1GQIlE2oyOAj6Y6A43TGeE+CK+LJpY+1NBbIfLYte
TvpmSJTxzvVzp94hOxyaVQiyY/RCoykMspFzXC4AeStznZeqeA8QxsUkPQgbAR8XcXPRQAAnPn5I
2mc7znTjFEiHgeVkkV6MBgRScx4osljVSaHdlYOBRrAwCnfY26XJnasOExTvji9VuSaYMHgbCq4p
K5ERJYIB2Gq/2WC62/uIw3BHjqNCDgGOYE5BVICr2yYvVHmySfZuvWoIgVH0+DNQI9ZEISUXZaH6
zRo5MLl9aeaEKl7oPvNPYQnc1Av81mn2cdUBuw6iWL+bEmUKH6fIyvkx4himdRbltNZjUiTvWfjD
x9Id/RvWbpHMDmMrvscFkbPcwDSZtgNrJhGPRvts9kRvHygaxM+UOKPsIGG+JQu/qaxxyRmcNFAV
RsI7bh/tPuzpVC9oYbVoZtH9Khuq6BUhbAT+Wd/6/2HvPJYrV7Kz+y6aoyMTSLjBP8Hxht5zgqCF
9z6fXutU/5Jud0dIobmGN25VkTwE0uz97bWqMRF3YKhk91LUi7gXrdHfSC0pHk0G5s0T61B5M0Ji
yJmQqi+e1LDNADW7snmo+zFDIVIY3u+4hH51WHrAATs/HUz4vjFDg0Ys7GhXgwExdoSCkDNOUjIj
4XX+dCgQ4AJEKlPoXTEnRm8rkwYDDPN6vjyqSdgvTiy6iwlFma+MNTeLx3k/Nhpe9tlLjkskwAct
S6HP9RCX5bpDJ24QkY2sakVSmhkUcroxk5lT1Vm3RWjEcp01XTFeyNPK2xRQsYfPkH5+A7e3chlO
GOLR2rCWuBPWloIZ385I9R0oinZ6b2GHvXtOGGVPpJ0yeco7w2E4QV301ojLLSyusAPNlRwYkd+x
lozmtvA6VJREdDXW+shIFnvVWXMRveZyzj7rsTFfnLzywq2SRkEOwsola0PCHtBu5mEaG+oxVtTc
h0beFY95ZrX+C/NXSbRzc17XAH03EM6CmaF7y9RCweQOVXqSISI9wOQtEHtB3Dddu43dxuuWyagQ
FUeVljcRY/n5i1PmzEFnfu7psxuRGHuK+5oa71TX7JIZZmGCjvQJPR7EFLQ2sHaGqPsxNcSuXXjK
39DVQCFN+3E4Epqdp4PS/PI2wLWIcpLIyUJsHkBwEWXi/Pttafcv3JnG4mOKXfen8R2v/ZqzSZJ9
GskSbBKjymRA0rjhkMBMH0PeYr5AVgYMMP4dqxUB2qqwohnUNRe+FUOvKUnQYe7FjAw4b8MXs3Ga
hKn0QUgeds9Z1gxFeu3u0ugf7zPosvFDAfVUHWTFsJReFd6gio3HRFXxCI8MAzEsMW/gKdFpUl21
8TRlxw5qcr6PIkafVqP2FLNUkBCa9qUEwAUhxodq7Y9IXC05vvc+bf0Pu4+66D4ZYQN8WeRIeYWS
MLavmyLyflSFwSuYhN/bx4TcRhKQmV/0YXFGA1lQxbK8C0HPZEQGHI9PeFVWc9I8czKCXMREGqzS
/ezkUj2qbBHypi2oJb44Q9ZFDzOf9LBbxmbKb1qlG7mlvxiPuzRaLMbnrCF/mRxTLffLiHuK7Cwx
90/arT36hmxRAzNtZgOUy/D0xHTW4BJsXVzraHfJ0r3WRGhBp0uYwqTxPX1KhZ68PURjiuez9GGQ
MaUpAQtneFT37TIyjCy9RNY33dIynzjVE7/zVad6XswgFkNpvBdFZkw7GaOH3BqCr3BWIJNdBpH4
Ga/I25bMD/Zz4QTNCFRve4nTlxiKtTnfRp2Rmc+jY4Ewb4fKPY/0c/uv2geIcK2ipaLa4mZKdg+x
SYAkKLoJyGBvuLW8hfGbejvRK//D6IXont1wYgRRObWP22oejMHesD1RETWMFOruKgudBUJCP8Gu
+6gjrGKvTRWBjJEXMd2fw/T/5W//TV78I/8Zl7g4Xf6/V+Uijfl//3b1QVu9//mH8O3lb/w9fKvs
vxGNI2RwqWtR3hJc9v6OI+P/iEuVTVCl/HNz5Tb+n+Fb8280b6mHUekmRM91/b/Ct9L8G1M9sJBJ
N3HdpRn1vwnf/stdk1ww9XT6E/R9+EkvBZG/lC+NRvLEZ4yOV9YFpk7o9zw4cbal9vbFsvk/pfb+
pShAcYMvYl06qsTcnMvt7y9fTs0JJveBhF7fMc6TkdMH1sXk5l9+Abd/v7n+Na/yrxfay5exySfQ
tGUtUP/0ZeLc0I2R934gWbc37tjAWAs51Fn8WKclxSwVdh06NECfzOJP3njN9d5c//ffxZ+v8g/X
ar4LEk1/2tX8uP9cmeA6J4a5nhhrrNvqMyXfd6eznWYT+K1YNL+7YVSBwTn7WDgQSLSMR9AtF/Jj
2Wb1bTnCbaEMRblGZ/zFUsrsN3PN+r4ZC/ueXShdabiK54QWIRXhKpcnYCcSFxu0Gy/2Q287zK06
ROM4MyFkcFttYoGNHMFVuSr6XHx7bZgpRlZAugY0qoBjmQNJ/3J61+1yq/w6vHbqXK68PK628CGm
R9dAVyKNNl0Xowd7TroT9LH/W0v65Y+G6VJP/+/WkvxjSv5xKeEv/H0psey/gWqlw3dpRBEmulTU
/r6UWCwX1MwJ7VnkzlzbpXf2H0sJ44/k6inveKSoubhd2uT/keNHhEtUjXgAlR/iyJcA4/8CS01b
5fJe/dcTb/952mkNU0lheaLXeunh/eX1RgYG083Uc8DR101XHLcbfe5wSm3DLKye41JMU8DPMG1i
T7XbOffsQ0xB6zbxYXZhRsXbYbb5o8MM2nbOjBZGl9DrMqrlufOR59oOw0SR7qilQE3rj8w3VgfO
gMzN+RCcpuYyEc+1o4BaA0UED8KKsMN9r8sN31wNW2gEmjuxXYq5fla9QLnkAT8zG3XM+er1ICHV
QzVE2wlJugS54ENZiBhMCoysBhezjCfRAndzpPFrmP7LUGXbSDO2xLn9sDBKGJAFDYZaQeUxnPpY
c3oPYg5nG+0z4T7i9WNiOHxsmo8F4V42J/Z+MIFURMrh6zeMFxXZ1req656S05Z8wSNHp11Ul+t4
1vs6bPYc4tbgZfegcbLVIDJ/A2K5C5Bd3DBtzvB8p9fgaFdD4lwpI3sKjU0HvkAVkFxlnrzEBIMa
awaekeAmUuvIqd85KfRB0eP5TS3zR3Rd/EbaAQs7wvf9YkswrKiuVgNOhQNDXtglQn81+4AwpqjY
L0VmBciGsvuyZcS+QssmrOKU+Z6xMQZMhVjMGbIYxJfVq3jd29+wiY+xQGVfPNpQPuxiS+H9yu8h
reXT9NECx2HQS0X3HnZeUMXHuocBeAwXmAJgM5kOtIB7EQU6TL185Ynixu2NJ9Pv70uzPNcT9Wxr
NKEODc6tLpef1vXTtdWVB3+cR2bTZqAYyz7rswZ5S3achhicui6+k2T4ipR9gx3q1HIRoaXH9FWa
GGAKl+kX9CgdaFUe6PWC4UHy0AltbSs1gCJHcYtcOcXmAw47G+mEQsxp05tURPgcojGHiKHPZumq
HbTmZEvV/b518m1HQyFPuQqFYZLtRd1dU1MZAEc1X+Egv8pKrYdlOVjZcAQciPTcp7ve4llHf05D
HD767ZBlPxi87mSrf80JNwv6eWZbJACEFqGyCXxHU/uyawBOZZc8eap/ytLuOqrFA9qUrc90H0Cf
Ra5NkwsNY7UbN4wPlW6OiH4/uyHRlFgiuGyq/VTj+ApAMstWc8ppHkAOAolHv7LWFtUtaeQ2AHBz
lYb9d9QTYwexaAnnIWnn8rahzhDg8oKFLAa5TyPzK4st8xgbLaNms5/Sl6iddWrkxyazPzgEb9oC
QMFAAWk5+LoJxuRWRycbhJ7bdfhIvWCR+xA6UevLb2exj+ipdvVwZHpQyxn1IQJP6nYeLz+sDHw7
TlEcynZH1mVVaLBNDEUvc/suLz2QyYPyVvAuTPm4hosN0vTF6h7QJkLYkEGqisBM+N555VdZ8zGp
XZcz91q/jJ7zHUMuRac6uuiYobLpumF6RFA65aBfv0/9dMnntmVlSJAWlMMCqjhpxA24sgeiBFx4
lnuPIczlOLaaqSTLWhL7y05HBSpOseqkF3FE4qmDH84ifkd/96eVubhZeSecTpU3rgTB8lZR9wOW
l6gwOfptIwsoDG5Ru/twMReYM70VZieKodgruV9E5lpw1IRQNcYx31QfWZ9tXXg3wo+Tdi0NY7yD
p8SFgjkdtB9pBRLW0sVor/qUGlzg4dqLd3GjrBeApXDRpkXU7Q4AlvMViUgkq7ZMmTPuUmhKJzvV
DUgIBxY4kPM2VQC4UOeCNoqsdFx3dKnwog9Gnm41pyub0fVhRrJRR6GP59USbaCsvLrVBLQ2Ydd6
uzhX0VuBDitccl54z14JGaMZg5VUXoVtd2CCEuFKn71SI8k/OtK+sF5vyNMbV1VXWo9VyHQi9YSU
QUZnebAkpDlbwcyvUEStLzV1yyebnkzDt69Uve/rubiR/cirQ/mhteuV58/70myPRhH7x0Zvl6lb
9XN26u3pikYBdpNoVUCMdGDBD2O3H9N0E2UjH3x1O1ng3H1/l4E/apmHMGpwoay0y56pWDmVmMIY
U3eN4gptaEqxoX9MkgQ2zRi+dZAz/LB2zxNI8gCsrlY5fJ5CcJyL90Xi7ifIJg1UhPWcJiTx3AxH
cxI0lqpWuTH1m4lA99GIc1IL084aRvvdJb0ZYPfjhszddKt5iw5ONDw7cbVq6cSuVHLsdL1Geg6l
ZeSVBIxx7zAB79XRloH+B/qLIqhJCT5GS1yc54Xzp4lz2Inmu5yp/IPK81PRZj329DlcoXkeg3EK
OZXD0qiGmmh59wPFB0QOaSlSnck+Hpd6LZmd31vRQgAPEVabY9ditn1Tz7x7GsuuF8bF7VQsW0rA
vy3iGgYJKU10QK/EtRe/WWrptmD/TkVX3/bY6ahPrzJwYShPdwxe4yBgeNbzn6Fpneta31P1gvdF
DXHdtgWbDn30vs52pOH3rmh/xdLfulaR3yCK/DMivutk623kbJxHe7h2W3oybeYvNpD2CiSKmj/C
6QYHIzCv1PB3UyG3cULWQp9bp1gP5bgmD4pzt/TG78run1WaAtRjNO3QzzLeGAXFgHi2LuzjclMv
zVPvzkcdj/o6NIq9A7Tq7FjLlprIbW9Hl8I3BRhjZp7dZiprVOmjjj9K9OZFMmwhSR4oIUjGBkHw
1/UxnNO3QmMQtzAKoT0KwmbwDxIpnVcB+XL5BGo3uUetxnoMS4F1eRYFJbcqWiW145+glP26FlRf
ZXzmbbX3Kh6kWsKlZ6qfSAzTZwQ8UK4dhmXIdlmyPNdms10qXOpC7iO3eIvC9qqu4n0T8oIg2FqM
8idFBjQVxYb8Fw5xvmpSZS+W3e8dAJZ9WN5kOTeeVkTe1rPn8mDZ885qKsat5+0U+5995q5VctuF
55hIS90Au4VRj26QLeOxoxkEMYvzzRPjypsQaUQ/vTRQyuhP5M9DLdgFb3wt/F3RMx8VAqwyjWCG
3gbWgyKz8yKaj7EwvvDgsfWfqZaJH/RjJzMzV5D/QS9Algj93ZAYT4UkCBilrrkrM6945nb4IieR
P/BOUjd22eUqotSVLXZR7vw6qbURPUeaxp9YfUHDslXOqzJu75O4w/fb2THWvvrFYMQAQpLceMtU
7uxKhZyhy3XUshR6C3UrypudcV2kcJr8dyfamNmpS+6KhIrRaCNtSuDQVYmObqe6erG95HoAOARC
We141Nwgik1BHH84jT1bhqg+6Iaf6t679jNCQU1Sw8dM233GvLBeRSQiYzCRDQGXFsUfwwivUzJi
w27f6xyaQdTIaOOD5B3cHXXHZDWKa9XTNAGl4u1Dswmf0imEOLxnrv9VF85dLplaNCr15jefI4SL
wYz3Y7X0myV07wjxTGsBTNnC2hrADqLyy2zPNnVCd01FFFnkslIpz8/CNH3lXFOn2WHG6taJLS4Q
iKJ9qvCkuczkK/1VexXAQV668WzNY7oeGiTWXm+C4DCN7KorJ+QZtXrEh4yIqaYPSQn+TZud/k0S
/s2B0jjiyauUZ2jTDrd4kZ80DG6AYUdXN4ccU3OQmoSiJcN+TbJOl+hsMasx1s6WHuLabkCfqpxB
1MI17vTi9IFPSRSXmX4sLv1DYzk1jMZuyhAYU0VrLkzkixE6p9YN9xaw+LZv17ln5PAG/TOKjHOa
+Aw3EFQsvZehmL+Aml/H5Z0/2J8hACY2l9dmxptQeJtwGDYpvMTNFLbOoy1LY68dqqWdorsStXt0
eCeZ6iszjSSrPw7xllJOMpSb0RYPxDRuQHduZ6TkmkxjMHNxhbfStPuaqETQcb9bRWkFLxhrp2fs
YqUgkfaw6Ctnz+0BN0tfrxon2ndduqpVBRex5sPrbFBS0Zgte4BZT5YYuMwVHjKTPnv02WTjC7zA
DA/WNDxxEDwOeFC2YQfNiz7vEaMdZ4IXklb+CtiHeVN2CkS8cZxYv8Ky+PSB1ON8CXd6STa9jfZ+
ebT5S7hTcbBYJkyyVlGtsbEzYtI41vPwklnGykmGa13LFJCs/J3a5CeaxXaI0me8aechphYLXO1V
dfMVWH/ebX+/8Gtxwj3ODU4c76EL/Yo7geJ4W6UO+6vY9GQKVpD4mIPLy5cGpfczcYse4Lm3V4U7
r5p8oBMjbnTCjpy4DRrilDthZE0vTm29l7mSa9dProGCfzQ62bRl8RQ387JKCx/Et/ween+Vw4I+
duNNw2hf6Lb7pm3EShjNeqrVrefG7QP96W3a5jBnTE6ntVvf5Y23nbTbBFYy/UaadPEQmhVLBLMz
9JibQPisWP4wbprZ/KDURNNnsb7D2MGdZsewtOdib2RzuW0ZtLHCfovSaQR0yOXDcseLW63jlKg+
lFuyjvhQJCN7efC09Rm11SPXe6lw0rjEQ0J/2w/DFnR8tu4yd6uq6H4a6i1EkvspjTaj6W7sKd1U
cE/Krt17ExCMsH6tObjncPiHjjtSma8a7+Tnatv2+RMsVsSSd6i36GTZLuRmOgKqvxxxghqcHQnn
BNnxELpXLWCUoNdO+p7hfdsoGc4VuPgGCOs4cFO4HVw//oriRAA8TfL4J7IGfZWqFJqyqEp54Iky
qg3Adn7BHEhQ5UGRjMcQWl/imY+dNOtbIbU4MzSEBxlC8irHlAM9mZFnxhPEIXdpF7ULl+dQ66um
4IiratdZ0V+stpznY27UPMAJTKa1407dTuuhY68QWzAnn6GKAZNiIpSHrJD+qrGbed/gBdq148UR
GZdPFPkMLnSR+QnTqHnpXOnuaNWNuBndZFeGNbxR5XUHlQ3VLVdYeRdaxrQHc2wDjhljPvuisbZx
7FlPFkmKaUWnFVeAES3mva3D1ObrV1xzDApNjyFbGY0yElW07RW5aoDM6yEfMZKGNK/ZNJysOrO1
ZM3OTXW+ni5lji7rB3rZsbwpnXA6FqWXFFsxZcs3qCpQmEszH1iBqkPUxcthJNFy1H3J3aNXq6pr
IwoGibldhD9sROzOKOt1cbCJU7x2tYv9RRPxAT4nqnukMNNvyHkKBrLt7kprDPeCqYwbpNHLd2b7
XHpFwfRPVUJO7JDk+Cs35RZU8ZNVZ+BPF3F2rXdoWGdS5JG3M3gePqKhc3a+vWSfLOQoyvJ40+hR
7D3hkVpmp5p/lO3Vr/042v7KzBwLJ2i/rOahVGfLmkWNy0yF+9Grkr1oqGIXXNXRpBYsmZfJNswV
3H8b+oXsh6D8SetsBz78q6JkJEJEKLcHOYCJHN0RIuSlvlizlDjWA0WYMFtl2r52zN79nM0ifRS4
1rckbsx054va2NamCB/HKa5OVVpb54L85LqQ4pQZCThL7YgSoo7in5lE1d+5qhbvkR0PbwDBEDK0
MK/uYGNzIfGmIv+MCBvAv+wAK5mcbvdu02OcS6HUN2rmElvYif2N/3dcgqSxIOuFIQ6ghg7CCWpQ
drSpcZ8hJbWvfTYth3Sw7BNU+KgN3NB3DFjdZoj26RJD8Xqg4znoJY7rVWO9cH+qaFWyyYTCPSRJ
uelDfbB9504SG6EZ7d/PQ/UBBHbXtOFxwha0iyWMModQJ2oJEF7FoQ8BHQRLN1ABqNzKA6pY2Mup
TuDjBuHI7h8QZsIhHZf+zkumcc1Ffnx0MJLT9LaYuXG515drp3dt7h4l0PjeEIg3Rb1Tl74KJGw3
vK+mMt4JPpXFXkCV8w7soJdFObGYgctONBnhDthWum29Wq5hz5Hi8twJBGT1Mo6+vDXErDgHlKfc
mq7IrZdAHkHLZ76f3kmt3Suc2veVKggGkAabu3HXW7of9lXTgGxsp8G9mkFxYdbKO2jjZf2elfLy
pk5xfyiStFMri4j4xTbcJqcGeAlmgYwllf59u6tn9WmH/TJRJfLmq8gmnhMseeGcOSHLTbkYVFsL
y0TckIx9c5R1hbal6sOd0/pztrLqsv7OTU3NU7tOxG+UcN1qKNu7SXDUNk3uUhxGhvEtrgvwUBrn
IKsfmBmE1HMTItEggqCbsn3CiAMbzeXfPYZRi5LDcPOzdtW4x7Z36JnwJjMBIXcya29Du9x8tJS+
HD20Nx4mJaHrWdipjsTPiAukWd1dzSHs7QEP0dmsQ7NlCZH+1pq4IfJuaUlRpe8PFGUwSXANLAeB
cHogpeCOw6dsBvB2E7fh1KE11jfVxnfGrRFbu6GZztVgTvdmX3C7Hywxf7l5JQKbuIXBhTlD9uuQ
PFmlbOIHrlfNj5108VZ7HV4bPUYXa4kdXyGlnk+E9SiXmGY84rYZqujoLNUt0qSaww9Csrvct8z3
iDuYHzQDKUnukIq3LSWvJlmx06wdb5DHPquhecqqjsJiH93JERx3aZjOutGQkCsu9JQ7FB8vdNNK
tjzd1kNv7nQbTm8+mcFzblFpy938+Me0RcDp3ZJGvJ/y9s0p0ls5949jKH9ZRlYTHyXHUu7hxvXY
umiLl4pqjZrWjehevcXljyzhax/KHJSoh8UYmPGmrLy1qBwMLATCOLLZeQQPHnjHuXHfzEo9UEmS
O7QtKvBz63aa3SUQU7UrbLw1GWxi+pXPqOPjdaRVf0ed6Zbu/jahtpqKR0tL9wyM8HNm/ZN5S73X
sFVzJiTQ3Bng+liCSUjohV/kBVK2HXmTPIPZT5d6HQaNbYzI9z1cqjhgM3CY0hzdp6R1Nl5H934Q
j0CBVTB73g06eBDDfvGVK/NaqAo4b4hcYsAhqOwUCK4tqi+bZ6VmVV6TmrgR4N82cRPiPYGv7k4P
uaPgkTLqcA//zGPwbT43mflSauur652PPn3qQvBvYbVJ9GjtcvelyulAECml5tQXTMBm8Aml/UHu
jQ8xcZ+IhFwtM6BDXHDsteOKKqIOGiEppqRdUPfTuqI2ZkfV7UiVj9nT/VzXG37Urc2KQIJyU/Ri
y735eV5c9vVCjRhM0yNk5SJIUqBsqVL3blOGlE3bx2kYbkJ/QJCSUvAiu5cI7gtJbopNsuQ/cUdM
xevd+1E06Z4IkXum3rCvvCghlcEhz/MQHBpleAvUMg3QD/yQu4XXXlUlw3HePUyUJXDIrvKI2A90
mI9LTXG7SVx/0wt5sVTt6emo16EauRXUz7mDiIIy/ZpO+c+UpNMuj+t+zc6UihtCH8YTUefyMPmh
U+wsx3ijcnAaSmrVyCqePRMRgzvPezF2dw3eynoYEigYE0e0qvjtopTylvidS/kCPyVdV/DWeOIR
xMO5T3atR5+eisrTlFA1B9J/FwmShJSf9RW2ZETjU9RtVV7UK9dxh3XTWedqmd+dPD/4EcQt9hWQ
3UX1SDXeCLoCariT9Lt2VjjOl47mEc2Mg81oR6W65kIgt6uranCstZ85SP/IolihWAvZ8MlBNB7N
OOBztqnlzK8Lioh1OfoIlLR5ZUACR8HuTXfzIKEQCW6xMezmRVcKYUq8EF/pM35C7bHnEpVr8ruw
TjzMFuajazaMipFNfx/seNqLSSCJKCNUPz4OixsYDmkwMpAMzRpO9NzT1e5sFA1Z97DoMXtjI59P
WEU+tREmb0pH3nXYhXumCBnNMRyuJ82lPZJGq6hujtyKwiYLN0noJYTkMKFbmcU74XXLmVFvYwt6
Zq3y6hwO6HV0vZGe/zE3FOwoexiUpGiM+dZy1dsyYBTzx2RdbvLsNaYPU9EewpGR7YkCXVa0kPh4
JTZxPNhXpsN7WgPh7lT2TQh+W5IklBzzAncKtzAln5q2dw6gUVZKUqiWmbWBJs4vCW+0wT0utJ4S
JE4BUOiOenT/m3bNq878+IyAbL1ErkRHwabCCSOwgJLsTILWvUqPJfmpTtpUtVmiY264idSItxuj
3YwhIWCysU96QhfnJuio0qNM3X2aA3nKOFcxeu1U3Z5RhcDOwuacMId6PQnJgLIf0cwxWap9Eeo1
LY0Fm2KE9DTxWdRSfkhqV1V9bgZ9MDsv59Q62Hvpn0tSxHtV5xmpDcNAhKLsFUTHxyUsXgxr/qWL
xY+rb0hNMLylLieE+NWnwDQM+by2ipaj/iQemA9/mlsDD2sZHxQiumUOT2Epr+zWAV8/cpUf4hPi
rSMbY0cNWKbi0tfc9rZVr8Facbygu5FmFhVH4Z9ySUbS1PZLp3uenGlCwDTb8kg75NHwGYAa6m7V
GM1bSHd7PZKTvsr4SbYVkMYVCcEU/y3nNuu5St+66bfpaHYYPPpQFsmH6cT+6SPnve3noHXVJToo
aWCVFHwZwniqbKs42jUvrBldW6N+xKP2UYn2Tcy0FTDIbgYQdmgNmjHn19o4S6DzWG3TyPPWPjdM
X4LJtgYjCDmecWwA1Uu+MrA7eTc2aXFRjh1TNHxhNEDkDAHKiVMfQfuve1YH7VFqyCrBBcJQaLfE
xpbbyWkw6eq9Dzc2AJEN/VpA0eXaf13MIMhzW9LpSubjzPTsLi6U9+Rm1JfBvMdgG9zuhqmMr4Fu
x9gZu0uLczTgADpmGK8xP5OVrfW7nVZ3BG6nbN4UkBXWOldcYPLqseFTOOtMsoBL51GiKEL2wJan
YUJkEuAsHzTPnT2KX0d8pWM7ffb0D7e2m/HFb4XDvGZXhf41lMO71kb34Fo36Z+Me108Z2ZoBRcV
YuqMD8S3zb0mSuf7wwdp1SUNwAw/WxRk08ajSN07d8KM9rp3A/7YjpoqTY1Y0SFna59Zx4W8B/gJ
xZOXVbfpE34faKmT9evoLTlqkzA+Yot1GUek3dMtYA06iyaBoYJm4zzLYxPp+5AjiBIxfWdaJFHx
G0EioKKdBA6pxp3NwNWereamYZF363KH2mzdDFiKfMRbZRqeoqk4WQ2KAyjIA3O+eFFL6+DDxMVM
3OVfbChgZ31Vb0uj21UJ1fWuqtq1bzbUZ2jjCYi0N7xaFwitvucuhO+MphwyLoXHRVXrCuFsYLrT
IxVgyl1DvSdFGkj5zcF/X8TGVVlzt0/d/Dvqpisnb18UVA1+VT70x1s6QiuAsBuUcHNAGnodLc25
5FBYvOSMVkikGdSKqKk5Q4J7JN9aeomAAUvA8Fn9NVn5fTfxlglHHJTTU3xMTn5NYEBGrxkA6VUt
69+iIo6w4CZCeI5cWCSXVtlC0d+OlsAck6silp9D5lQATVosKp06oUMekD2SZRjjjY+6+90RRfuS
6H7cTQbFP5ei0Joz475fjDfosJsybijR2dOaHMi0alNN/zU7quI7T8PrviTzvaAGGOfHWEVrT0wP
lWRAwOx/qXXSzxQhL1a4PE1emrwPY3m7cFmdWgrU9bjJRoPrkNecoG6f4AZitH2LhF7VpPVEzchE
7t5RttsxNbMbQsD6JGNMnsXQanezpHhXuejzuK9uwUof8p41yVqQMo/JdY/vpBhH/sPrr7uarRkY
J3GFG9oDhzqV27myvoyGdT9iCr4cxblljfcb0BTd3Wh2nDOJdJTRgBYUD5f1XOBoiGj8+eoB896x
X8Qxji9HATWFDIw63ADF2ivZET3j1WAYikkXDHzuRPpn2UkLl5LszmkVbtll1944dAdpYnwZ98Ir
OETy7CXerl/iLxyQQV8x3FRVNFtQZLHG5ZH72FHLz6ow3w3K3ipmEOkh3ptd8xLj0eqzaBMzGTLa
cbNmg4x/rYhV9hLNn53swB0/aAtnozWRpqiPDq2zXIGD5s0yoe5m0YswxiPeLi8t7jhuTtuULvHM
IEFQML7cYhVTxmOP1luM0aZmQMbQ3Bss7hatpG1gngbiebWje8RlFlXcAlcf32ZhtgVqFRGv7DHZ
l5okwKzQZ+idDAkLpiSrtBOEefFh5+pldJcbam75eqa275SnsQVtDs5a2018Z3S4Gen/LPPGFQt1
+rRefsyQq1O4qN85Lle55oOy63vhZw/aPvplj+TBfEjK8XqiacLC3nKjwvs8+0m/SbOMWES1o9XI
5D4435X2eLJRL/ubssmurbzRTx3HUxbImIIr5RQVqaO9lBtvQMuC0fur4+CUtNmDn+sHr5v2yeDR
Jy/8q1R7zbkRQ3pNJEnfVON8mk3NUSf8/kuq7n8OiP4JqpkSMv5F62tCG/unoFrtjzrMSh4NMJ/2
zUJQmhmxcsi+S7fNX5p5opCalIt7nscanjbBjN7cTDmt3s3/8J3845w4ab5L8s73qOFB9COE+09R
1YSUulP0sgyI73UfPr4bFUhqghhsMOXdN4VhfP87e2fSHDeSJtH/MneUBQJAROCaK5ObuEoULzCR
krDvO379PKhruiWqRjLduw/VZqoSQWRiifDP/TmyvXnI+rK9N50zHhhctkDvF5V++fbL/NfDjYcb
2+MvfZdvXJf8538buP+SSumVyYnARiBc8gX+y3Vp4cQmbrxmVbFFK22b/9guISQL/gccWVH0LIAN
/Nt1aQuaKgi5YuIGcMvP/SP/ttG4Pr/zXCIDK34z2i2Uw/8DZlsd3t95Lo1tdSFJigMzJuGdlUnS
UkwMQL57ckZ+M6qHcFYVqE3+YraxP9kjq5+wri983+r9o6fqargDlST1VZ50OjlRbtoNXyPaa9sL
th7D3s911Z/aTKbtSaKpFoewVqCaXRNW0YYhRRSgP2RF/16nCGq0XC2jfVYvTWnv2MBE/hODhRL9
K5jjYrw3te2ln5nHgPXlwaYjtRNFnrefKd+K3+VOS2EnWP4x/jy1cjVQqKbxT8nsju47/EjoKVFq
FxgfE1ffxtEyscIqFpQ4Jgh28CA0NbGri2TaxTNP39F/JWx3xXKcruYmvQ1c65K+GXiMDhYjqqY8
ly7CnEirjMBbdkh4DIDNeyGa596v6A2c3MARwEuR6xahH904+gDUyj9far/FhUH7KR8pz66c121v
5u1SOQPSU6gxmEcgNt+7FP5gpnAQ0ejoqbrwYvTT+lwbhvjvXSuxliPh2Xa7xMxT3y8p5i/6f8q+
KU4pb9x3bBuDyx7KBAZt0oonLDSsHgusXqdWqozatbqxH9qWxNk2ioYCxFy/dptSQeuXCCqufefk
RA6Z/dECkWztMppeEjPF06EMcJIdp9l1whuiTIGzzUK/fZGtHVw7QbLoW8g+UQgSquHpnaez/Cjr
fv7E8gG5NVbuJsmiqzEgJdmiQxrqxmp151vD41J08sSeyvmStXa0HBMcOi0bwklF7G0ngCevVPiy
7HajNk2OnjtP/VWVTGxFrM4fnmJlqPoSc5sfQdI22XMST/V8BK3KFiPpGlYnczfWwV2UJ+hjnS1o
+LKHMNVfYnoG7C8p4vB0nyK+jSfKpf3mOpvgs0hSsYTJMPPYqFrd0Vm0UzssN+0ldc5azRxj2WiZ
pOJUiSmWryjumjCiRYIx2Yu+ywlBdt6iP/JCFTGLVhINX9h5J1gjjEPPy2ZohrIYjq3xCUcpNmOG
pbHMnPAKLYRZ60E03JT7mUaKZI982pYvfjD24cmjjkHfV1PXxI+YGVoxooLRakJx7VKyE+9k3bU3
rfDj7LozCKc1iVeRYX/EdmTvNSt+h/7I3vYHe+to9n4W62on1/KkyrG8SBNl6JYcmqMc2+La1Oxa
kYWu2PQvLJP6ZL7vqDN5ptUqvAgSWx5C7Q2I+9QzA25NXzC8ToxeUgP9bh3BMywgdUXa+bCkUcFo
N82PCWFapu1CKxb2zAaLbWJVdLeM03IhB5NNG00n84NhLKeZ7fRcvmnfvwfa1FzwjEtwGCzqvKAT
eRf449ckccPrqQoessY2d+Va3CwyzedeQt/ld/YV3+jI/dAoX73Lq8l5MJnU6IfgKY+CJ+H5aLwU
A26Q0CNtDfMhtCf1KLxmufUxmp1ntJFeNnMzbAnwqx1jZ+vYZU40oaI4wwc3d1l1D7VDZo6z6YaD
ybLgVMsxJsbimAuvpQvNh5dwUH1X7/u06V4GL33Fk2qvhdOMVHBDyKJidyNjl/geOyyNRkAldoyV
qHICs7OZh+AtY4NNONk6ySy2rvqhvbE71mhJ39JSUYzUltYLClKQKrWZGmLlEhn3gYldv/OTrr+Y
msnfZ0TWWGjlYquGGYHWml68gcms59XNXddO8ZklYkNHqC1YScvpIN00QEex7As3ZuQ+R2P0FM4p
xeWU5uxwRDUHPfXBKc7r+1Rjl1UKJ+poFPVd3sRmIGPJFtMqcplYDdYkq4pPQ6zw3zfoARvCbtZD
HVUv0vObQzyN/VNodH9bd7Tu9SEeMbumQVBTKihTN7oQRSJRrYVP3w9mFpVkn8KFzlbWRXzN3AP2
Vbjk/CcGtdkDQLObpp4Qa4UA4jZlurcotz+LpBop6dXyakKyoHpSqgvXDNVpaOLqvAugT8um3S2K
aSDvMG9fNn1x5tJ2uKu9YbzqsaOeT4MXXIVlFBwdy5Oo1zQzz6Qh93br1CdVJQHu1Lw/85fuRfMV
7nHeybt6HA55nkWXaZgUZ7aanQt3CczHTKBiMSWGWuAyIAX3EnTU9LAqvKkKCGJr0PGjjOOJxZ+p
2aHGXnEi8evc2BEkeisMmPtjzsQlNodj8Z5m4dsSRY5sj5B3FlQ4+hmj+qAEQr0l8+x20OJ+aNiY
OnmCtEQEbEuzoHMg9Ir3KHXM+Qgl4YM/a2+HJWnehN70SlSWZ03sNGQhrS5IMGj6Fns1ermHbRUk
zr1IUVsltSAN/xT9XcetvI/GpsHfQ5NcU9iQIIKQkrmysq46WGIwLvDJs20su2vGprzWXeFRdW0l
QdYcmEHo2zpU9aVMp+TruIROewl0IIm9lIvA6WN72OiyZ7FMxfVY2eALjojsmYNRVxneQ+FTb8LG
ZjzDdHKoNnXbBsraR6GV1Bi7KMhJGzA+A6nbjGplQ6Y36BfUhCRyxPqFN3RWQRKTrZhOY6+CfjvA
deyvjbLa/ItraxV8kqqfKXQ3odc9d62NGRBoAhdv4RNlKTvaEbrnrM7nrfbH5CxpvfiGQU6ESBJl
D6lXZMz848URB6Ed3D3+0ODrLcYk3/YmL+9IeXq7Ig3sq8RX3b5pvEqxJ5zwc3btcpYyx9yNzuqF
1BWoDp1ihhzaPtp2xmkoSO2Hk0Xb5uUSefn7op+AK2SVLl9HqkMZHpUo/rCUy13AkJ0m+OwRtgHt
U66lzx0aLrd4cpIrS4fJp6rOnUerr0Zr33VeD65h7M6zETF5iyvWcOv784eWCu6zvEzzwzQu3pdk
nt2tkrF1DBf9aQww8Qu21LdmyPxzk6vuTvcljw1+IJdN0uv+5CdxZG0gXyKklxK2Q6ruqxa90ksS
Gqa82TKvcqJMEwudfqRn+SkI5u4e75YfbuIo0betHJxDvT60BHTDcYOXOTtk3eh1FxX+Dn83hY28
H90gJ+hrZUVyXJzCuerBBD5Pk39v55G5qVgOH1TUozXMUXJTJxYgkolC6GqHrkpzs1MwfVFMlZ+n
wc2v4kShBjLZunIoUd5qr46Z++jsrIwGKYFYmP7BxGq6JCgDxMfCqE4owhtOJunJt3i1wkS1vFg+
0lg32HguCrd46vRMoiEYfHb7aTlRFCbLaaQw1SaB04EVJ77PWPZWLUY89c5aktvaFSREgiXqw2hq
93XJRfvIq3Io8J4vGR9gn2Lzi3iGT459SlRiP0SzkVcePWrvc/zuL2kzh9MupPTwccCld6anfH23
U0G+zuHl1Rxm7VWkJnG1OlfPU36Ev3WtSlwu+aIeCrurL9zZibON36ZY+eyFhQ04oehR+3Z45UIH
Ww4LpUr3gz1KRDaEVpLn02S2LD6C9hnDVFzDXC7d8cuEf+eO3xQaCMIBqs+YklusYlu+mLruPGxX
bTO/m4lyhh/qlA3au6S3B4PQpwwSDfCmsX8g7RBXV5ZVglJxHeO0uwiTTcETjS0Non5Wpgl9oHnN
C75vJsu7sgdBdViYOwSjYH2gtrrhqIuDHvwUcUga2s6NNyCD4DnCrkTiY2rj4Kyx85Nxal7IbBQI
ktcfOK9qH45Dy6/NHUWoRRC+z+rqlDtjfWmNWDdHTJc0mk5X8+L5t20NCCFP22iT5z7C/TiSwOg9
UILanVanGosM2wp3XpVcRB6eCR1lmJ5xjZ9o1lInz8s/4hq67emEpb+Olz7G1Y+BZMlecVfvphSs
heWBQYRXkHzlBnWohzfT1u1G+bEbp+iRkGzKyNUOjngJ1RUPU6rVLcwKBwvR91OraGqYgsH5JCoy
EQx3yul1aqnSO3Mba47YO02ATYeZ/eHOzlSTXLOsV8+I/2I5Hwcbx56bZF1NYqJPsg95PE9fQtvl
1RdPwmRnua2Gtbgv4DcrKi3P6mHUzz1BdcxDbuCDncCuTsbfyaZoN/uudwKByOdhxfgwtktORe1e
kMyDxpQmFuaIQFHvJxxTOXujy5ji2DDiEta5MP2pB3Ll4jjwxvbdbHCIfUKhCuSeevngNVaNg+Ov
LkeSXQ6vno2pdG4Y6c86+qSppLWuGO/o/NbSAx+dCUNoE2lP8Sk1IbS5LFAkCDrYYsJQXcU4kN2p
ItrlOX2ob7MAfwI9Im2FXcLLdHDlDk1FxGUIyJ/lC3aDvcVJfRmUV5TXhr2g2hqgLLTUDgtDyzRh
MoBaCC6HrFnkXkZwUZBRiXnzHljqrDxbkJuIreGwP7OS/j0mkOw8cF1/78w9XdqJL95RexcfCEa6
ZzJImlexdBEysxNtNF0CH6BELPuK0dMxsILqmBQFL0xNOdmmlhrNLMqn7GUeAqTfwnGyM1dk8sJM
hb+vhXrKGm/gyhc6P4+a1joPRzntvRTXfsrIZ5cU/LWQFu+XQea0YWYsC16xjSlSJDLz9/mcZyWK
bdacWV7TfZ6zpTyHbR+8VEgqPAO9yvF3qVhg19kYgTZILfW8Lbolov3bZVeYCKc6gvSfD4RWUovJ
eGkfCTl1t1SpBBezHQ5HbfnyZhbFsh/LxT7osHuvy3k+6EzZe3yrzQV11tx5SyEvmSrLqzBN9Drj
asyTHyPoLtjXXpzSoqEaJfQwSTDoeWrkZ6vqmosI0eYOm6ONP7k2zNRmzajN5m2z6b0+QyOOYERI
12FDzw1/8NbhYLhgl4YzdevMDVvtyQkuRvi6O/bb6UlHTtvtCWv7l103J7vAC7z7EhjiYxeG6akg
hejuctY0J9zlM5MXSRp1rpNdhn/jIhrLEV+UnZ51EPyZ/XXVvhri7kpkxgRYNuvqI+mgleBhDUXv
v2MaVHTnnWWBVqcODIaJxUxU09O+tsWkdsNkbIP9yO/+hYX+rwT5P/YK/P//JcjLLy+firL4Ifu9
/o2/s9/qL7XW0/6d96bsVjieByVNAVgEEvHvvLfj/gXoWkgBdoDtlFbIgX/HvWm7BdBMV40LUlAg
TP5R2hui0w/C45o3N6DzVr4CzWA+EuSPwmPDsKgkq2wzKiFYRo4kDT+zQBmgXmmTXgkL/6yGN/Mx
59Y6WnqGGcD62SJfxs51nyVh+ZnYi70a/LPsMe7G4CX1pXZ3DXrqTRDAQdkWhcUMN6e/+TlMcYzK
rMFpLXiUXLLJS5EiSYcCV2ltVvPcBDi7p3TxB34mO4ttqOyx2gnUla9Z7XuPReYnDwkK2UNQDEwo
i8XS95SBMJQs2ZVf5nk/PhD/jK+toZ/RmYY4vOwbu1MHJCjG0o5i0kfhOCHEgXXsUweZLSDX1Pi4
Nr0+vI7aRa+Gm1Y99qyozK6heXQ6LlVfVRf2MAV7UmCYEiNG2FAavJ41fjOP6ccwxtQ4NinNq8DC
+A5ls68tskGbgdcWMlnth/SEhaN4dpfZuULcKj84kX2dedSI7S3atek1DdL5ADRHM4zpu/Ago5JJ
AV5X5j3ot8yhJV11GxffKE7xSdDBSagKV5TMo2cPQgULTty1YC17u7NICtd4CwFOZ87WDgsyBvxp
/alwrboEEg+Uk6bdbLwfcOZdt60n3jkCOZOTmzFn8nhIUtYZ1dzsotkWwVG3o3cXt8X8zGMn94/A
UN1pw6svwePOYJV27ZK3UBj24Y0L3oxmJbpTYRSm1cguTTvRR0y4AY971aLGBtPos+U3qsTaq/P6
DCOzfM3KIT2KxccBNfsgM4jMqM9xlCX1+dK0wCzSwlJfJAu0x8IJnG6fhQBCdgSrLGI/fk/n+9xi
bc5b9rdnbccCuErovDw0sRsl+AHwqxFhSZvbmCRpuwEgCTHQg8TxVaY1I0jPU1bH1kx3mPi8tH1w
qyW/R60DJ2klkhixcjAaNYtnnqZ59Agjtb1ozv47zPkboqF4FP3/T9KrT30Td5+K+NMPD9P1L/3r
YWq5fwGAduDkM3zDnQ0F9P+erBZIDKY2gsfaStMHN8wg6G+UhtR/4QvkqeIClSHBpf5D0rDdv/Cr
88cAuiktXB/IfwDS+BGSwwzH5l3h0j0Ojh3W8U+wY9X55dDHz7EZWR/pKdj00yR+w8hZ54rfoTr+
dZD1+b2iOqDUvJmAunmusemFz6NJo7Ni7nzcjZZ1LqpRbb779P9h2PqPp+MjvlLJtjaR8GF/P6AK
PZqj/Nn/aM9ZWm3s0R/uOqD26e9wOz+dEMspEPlwbGmHYZb642H6kVk5hMinUcAM2YOE7B8mnmi/
q9ZZ32o/fm4chvcqVaIeb+C3aHkZm9iY2nlaGDtsEi9wPoQmwTDKgmvnR1Z3wF1Rb4cckyW9K7/r
qFy/lbdHX+HvdEeuF+LbaTH0H4FlQDwh5wU7x86pXbcIAuxcqKrQBHJJZCa0maZ76d2vv8V/Om9A
VC6zcm4b7pkfP94yBvze2MtTLUOcwhNusWA7qpaNCWtNS5x1TkH2RE2Bzg6lR15kX5qKveyvf4uf
r9qVOiMdsDUUXUBx//G3UHNcZUsln/okcvfMDx/qysK4RYTpjw/k4+9dK+kUF9RPU1WMlREbPueJ
fH99CHqv3hM9BDk3heHp16cED/7tlwp+x/DHlAiwXjP6Df27UBav+Tq65q0eZtuZ+SIeumDiZjFl
lYPNGAENggmlXEOy7TrXfohtXqgcE207K2RVPGp4b9sO/ueuWGWdQOOe3fSNcj7lY8feI7S7hgKU
Aiv1TlE7X+6HbxLSMC/SbGQTA02wBJljDGIFsWuw/whRzZJHoDCC1n410riY3geKPjcuGrDEqZOG
3caCiZ1vihqaxtGi1QuOrmMvV8Zb+st4WebpQPTcwDqp++qTyV0Aqa3FhOjW+Fb0ARl0gb5MgKM8
I1Dqw6D4Jv2ltjOw2VB9DfdipNd64a3LtQ7U/14NIBrXwce6iZlJAG3zb8qkyPLyM0aAxNtnkJuH
U8AS6mHGruZvVNUQu8zS3NKA98P2VAVVJLYLeR/ilN+EVm8hQBVCTdTYQgP8MoM3zcODhsLpXCyF
wvOXp/HwHFlF9JnaEc9sgiaW6MFEphCHmcCJ8KXHEHe3DJ7VXQ/fVORpagwgWFtNFh/skeVRhMe4
kw56MwCKVX2mSsmxbjFWt+wCSRIWLZsrxoT1kt5AR/smXOe0jfsI2WQmkYOoua8aVG63Ggti3cgD
zF0+VhWlL86tXNxvVrDRy9u7RDS4SaDLZOSD74Ehl910JH3SEMZ3+rQDhQBitxYHHPGDRBlPvajy
DJlMRswMqPJZL515yLOwhhmMf0kENqMoHfPlby2b/loKuPBeZg4YMRnq+kMwDE7vIivrnp6KDOCg
G5yINhs27z2rz+4hm+aFpaiDh+7r0jjwQRMpVI0FkMFnFYBEDIt+vvEkQqsAz1A5TXJUyeytHuNc
sJ5+bKMmKWF6BJQLeZuyrjDsug6HigHW4uI+rTW3wJG6WuTXkS9ScTEMgRJHeBnN13EuRyZHTmOu
/EiF1am0c/PBaQZaBTpXZV+SrJThV8qseve6RYGINk0NZOOdDAfrHYPXODgycbKi97OJZL21TSHk
UTdTvtwEpTfc8m7wwndTFVrLOh6gEb7sEn0cGmE8prjuYvNhyJEFfCTRcI/Rooxz2YGDVSRO/AZn
sje5CzTs0AaTipvwSaXIs5t8aYt4b4NpxUQPvlIeLTIr1UsYpRNh2tCZFmxgqE/cSISikEQJF4VP
oFWHhqwAXrDHeewG5wGHdxC8iztqWQ9mBsn1lJAgch5AMovos59jIH5tydhhCMzy2WaZ6/W5LEkj
2z52+4nbHb+WqBUImaBL/A42CRkRhyg/+zh0jLYZksd0iRvyqnETYQmdnRIO8aYsV3YOnDrpXVqU
Y/JdRuCHCztRNzNlfxjFlEVUqxiH7Lb1FLNMm5yHz35LomzY1uAS90haVYEYqOTlCIwjwtnZZLc2
AtxN35CFZjjahv6uy6qY6he0Eoy6Xmx/7Ws+0APE8shsC6oCMsJka46WwRjT6nwcoqucJ0u7ncHj
xscqbnnDxpiZ06OcVHAbIkG+b/EhiO1UeNwuUGAD/HO54jUEyQAvcIGx/CFgbv5YQiEsdm6Y4/H0
y6UZDwONzOogLewSG1n0cbEN4N0yYNTxx3Ye2Ws1UTLd2G7kOVt0xDTGpxngII2LcGDwVHj5u9HB
xcikIvbe0x4SPgPCxtXvpVbwUeCof+0BmbLyGfEN60gmXyJAt/Y2auP2WVlCXFU1iTH2cXGKx6Tv
RLQfQUR8RMrJGwZhCbtXtCbL22i79J89v4ixJbtNcYHXtlNbptDth3aEDzYbL3+J5FiNvD+K+qXL
S2siEA+Tq5qKMj5GSo7XxWQTqU0tV/QHw3Bh2CXOEr94Ovfwnc8ZMePe+ZTk1qS2g8EYsCXyF9/b
ID2eo8l2H3thja88oSASMAD0zY7XnA2RSzcy3VZglw7QhhbwbEukv07hZJbNwmF6RFz4WrtKMBAk
I+QXFjbtXtwtNH5NHKQh7FCp2oNr4S0ZW/ExsK0DJ41RKV/8tIMkZIMdr/SaVEwKAOmIqhJBrgDV
ZROhSMdr5gYjYTqp5pvZc+XXPk67y9YaSFvxDYwMjWIDAiDtZXbFrRNcl/Dx6h0FXsGyLfxlgoVl
1TrfGQpj+83CW9LflFhzXh2UcDbPwxSD4VnS8HVONN6Vzo8cZgCzxbNQEuhi9jt75XVGdAv0xTJW
L83otezA7YHvpaM24hPg4trelYplxsGZC/IdstYFEqYg0EWuDVbakf+6wUtu2iHdp3nZX0a4RBSz
4rZIDrUVpE/cMoV9HIMClxRNhjmAceZsbNBl5d0538Y839ZF/1UC/8dWrAB/sX8tl0/5S1z3uDe/
FF38f5te/tLflkTB/hUUChtVSeZXrC25fwuD4i9G1DZ7LVI/tmJ79+/dq4Xv0NVi9R066wqayde/
lUEimX8ZcspS2LQJs4Zy/8iT+OMinR/jaC1o53SogmRH9ra0ULACs0KP5/YkyJyEVuld5r1JbmvV
cjN899H8w+ZydTf+Z0P0r2PZaJEemyHcvG9LxdJBg5fPuNSNPwSEBxsz0B5ByPqVaMdw4TC6+90e
5Mf97LdDUsUG0JXCNME3sC7nvzNcsprFgb0Omy01dpjcZwteaxT/ZlvwDydm2MVKdntSO3S4/niU
DKdnHazzvij0iS9pD61NsXzoyYwWxmOBUBTFH2kC/zoz+tl8nlSuq7kcfjzmiq/TXrdS5XskwNCd
cwJqiHPDptN9ePzjbw4ZZS1mtGlmNOtF/P3HmAQ8RCXtKiAxi4o8n+99BvZSn9XWUJ33cYOD/dcH
XL+X7y8VCoV9pdBnPC4T7p91h/vD9zaKoWSyvgFXcCHamdRuUF30PQHfxPMv80JdRHW7//VB314s
60HZ0XFEl2NSJfvjQaMOMIhaA0CQEokW5/S8tFmZ/eZi+fkouMepl/Zo/eXGf1vgM9RVzsocZ11t
V8N1DBDpqm71y69P5e1tjbZCuySbYSw93wpJfzwVRGuzVA0J2cqzm0cfyMZNKlVJdLD/HSb6Hw6l
pccNjdzv/Xw+rRsmUTJSWQGqmWQLGzscGbEzj3iao/4P+0HZIVBRxfMK7VtDLHlbnT3GZZ2DAWSy
nzAMS/w5+BBVQ/+hqZMQ28O8MhGT3wpwb2/wb0elrRsbOB+q+9a3zVqqrisTLZvMVt1tvGZUE+MX
lw5buy2tj8L7zfX/DxcJqiYQYB6Tgkf8+u+/u/5pQKmNyEuyjEFt9j4O6DOj5z/sQ/z2YQI8R+3j
+Ygm8Oa2jj3XmuIcC60jK5YrRK92k4/Z+tfX4j98eKsEi+CHo5V3nfzxXPBwwRwSmDHGRtbHMvWs
64CY9rnEwfA16ov65tfH+/nZYbD++zw/1hOzzZvPDvuwysuqXjeNyxmf8oAhF7Gi7PqnKrffJabp
CMDZvynm+ofbwGcIjOpmCyQ/+eZNAwNe5k0xLYTaZ3CHvVeiLir/LLCW/vHXJ/jTxbE+o6QHwZm6
Qin0+qt8d3HURFR7aAzAGjDMXGHAS45FUSd/egka6oXpn0PoWiUv/83HiMEc076dgz2e4xmPCav+
XYWgcf+HJ7M+pQTinbu+obkafzwZIpnsEzqQxLOqyo0awRQXjWz/9GToucbvwIKLFzQRkfUa/e4j
8yWogdTlIvdxjO0kDo5tWxZ69+tz+eka4I4VvhLe+iSk+vPNUWbPlhiccr4Y11jn1NoswLlwBiWq
TQ6/PtRP18C3Q62TBxZUuAHeKOhMA+J5TAp303gRkec574V7mivg8PtfH2h90/7wJoaQxIJljV/5
dAG4b16KzWCguchFg8lWgc0zfe70WezmQC+knsdlS79oOm9VrbNVYJzAiJmRTdEfny8bM+4s4juC
r1C/+Wi5X50kjEG8JNMwhedzQAvHUTp5Vf7mfH/+DhV9i+vTg4Uqx3lzH1tBAlOFYf0mm8riEFHc
A5Nm6c9Cp5IPv/5of/4OFQdwPYFGzirnbU+xWmxM3vlkNu2wVO803JOzMjW/q17/h6NQnsomYx0j
8axfT/i7S38uQkXYFj5BYooQhrjTArLBMvjrc/Httx+cYQ8j2ENoVrasbN6OjrwYnPwAYXwLPQvk
Ssb7iyzlGNWftemC5qOFksPoXtesT3ddXAUKXk9D4pCJKnmEe9WAPT7Iqa55fFpYAjcNU14Y10Ge
issYU9Jn7Q3whMghpM0XOtXoSHAB+ABxilvR3ONDHjT2nUI0+yWpJ7AkdminzbmYAuxTlO/go4WG
6zPsDeBQDzPOvbGM8OmgyvZUgZETSPz4NokmdziMrQnBZ/A+q4dbbwpAAib8a3e/FEVv32qNB2dj
VwmuTl1BY9rWiTfrIz19YNVBqlTv4X2Ko8OEm+AGZ1e9C1zf0h+pO5qzK9HmesHz6K+UiUEF8Pzo
LvHP0ti3i5vF98r5NLWIr7dW4Mb1wW6tabpkvT3nSPi6x3SKG7nyj0Mx5hORRJu0yrlMPdzd3SRj
765spyA6RG1nXPo2Pcu9TXOvifFvBvVtAt6I4UDMgGYDqQCJNW1ZXG0oa6vwr3mtLJ4kNXjivOwo
4niUivIckLKUdWafYBWoaF8ZHGX04zkRwTKB5Ej1lqm7s4Zpes7qtiQyAuE/fE6TEU8ERHEJb4zi
u0cRxdZyMn5lQeeYE2hFjaRs9EbTrfWISgtNGV8dgWfgQc7XpR1AvmIfX3ASZ7ps+NaGuWl2VJVF
K1unj24xj+kSL0sEyUCVKW1joFQseRtZA5qMlasR8YY2X2hemcKpq/o8667TSCj/vKhkdtPXvaMe
Zhh584lwVuEFPMzy0c/3KM2kWuDuZmHX78apjawXk6A2O1vs4VN7DRU7by7GGNfVvrIQbz/HOY1L
jTMbcmtVRs1AASGJAAnParoXwY0TP0Fe6xoaz6BIvcwMNRwH/4wwjb/HvNVBtE0x8stw1waloPCj
yOtQD/sQWzExDwrXxPCZ4gHRXbqmztovfZ00FRV6KdiE8IDL174WAMEiCqawU+6HRtn1Gb9E+5oK
pMlj4BPLIbdRf7Va1dJyX8adBXTA11NPvqrIy5vatuzOZcvnOMPr2oTCt9o3lm+d/GlRw4sYc1kc
Qxrl4Xj54IloXcActwEXD0zITxqggQQJwjVjoEjCNUOc6e0SxXV4S/kWFaE22TH/auqiqj2SWys/
U89NTD9i5Cxe85ZQ/NYwibkg5yTmy2yisoxALTriySFWKPYzN8+4y0hEXXejE4YXU2+67M534tQ+
xiVZkh3lbrXcg3jFOb2sgwiA/IFBmg7SAXhBovBa1k6aE+RPAug7PEl5g009zFDQrf7CkqQM1Lu1
TOz9DMILOyI/0t27ZAWY4ukoSvcM24byrMOtGzKoEfTZu21VB5RoknCjRk+nX4BNxCyAo4zRX5WX
rn3m9WMxfvRSt25PETse/4yYWe5cVG0euje9H47qQ9clkcVn5Xv9SRmwDMeuDYk4c9033oH0t/+h
9rr4SlS+Fe5llpRfBBOkEMpiTV/F0rkMINIASP9+DF2T3deNydg6iZJgKa164yeXSQD25bSMHsox
yfxt0dC9gJAti2vQnwBje9vE85km+UMWkX5laj8VG/6zMaUvc1e0ERNFn7vxqdQWmE4LNtxtSxqS
YdCUWdfpnNbAXdgWMDk0kBwcUgDOpihasCxRDiiG/Fpl45UyU3MMp8BroaCZpMI5LtG7mdJTddPG
DaXBMZlFg2E9gQzQFczqDq5d1c22nOgofApZ1bB1L4GRXDqg+Jpr7AvxCSbGCmixiSkQw5Bx8ZEI
LrzLol/8jyrjxbmVxozqK+jZCNnehuJyoZlZDURgI1h/NXkP61LVAry+KbJMnaPRtx5MGQGglpf4
LDaiw8K1d2XfzQcxDDadHkGnCeC0jgXkwZ9BM4Si7JbziLvFPjRWIuD+9MXUnUPpQ90GDONRFje3
TnKqBewOglpZIh87tO9oN2k39M8Fr3LgSyPV8hu4TyyGMjX79cGhjEXtU1npFx5rNR2npQ4B24I3
W0V3KKJ4mwnnRLp09fPAuJU6ECsXoAD6EPA432SJ3oHLDXT/vHAmIyGDcle5oNa33lB6y95v3PBp
DmyktHkaU7EN7IFM3VJpJ9ta41iSLJuQ1reLXbEorHzVfCktul/3Lrivcfu/7J3JctxIuqVfpa3W
F2mAY26z3kQgBgbJ4CxR2sCSpIR5cMAxvlE/R79Yf6Dq3hJDLNG0r11aZkqBweHD/5/zHQaUwx7f
N4c9bg2Al/1EN25VDZkdbRHJWl8TMtzuUiOx6BFrDp9injfaVa2FsJBEnfbDKs+JEwwEdpP0kGdC
a9CXawl9s8oCw+LGvRRBL0dSUig1pt/FgmZA7mcMMBy6Ynryatn2BIKYg7fJGtkxtwPh01YQkEh6
wT7cdhuBPjrf60W9tEVFz3m1r0FvAvPLBbDs3sdEFuLh8FQZl5jsSo04mdggsq4qh5A4pyqZbqj6
TeXaaWsEgY3Qag+sUJqfq9zWPAxGrfXJnXsaBCghOZi2ES3wwETDqCNLDoeZpHv4m/E8Zy7XE6MB
xOwDpUG6DjYhgiIR0rn5XKAogLQzr3Rwy4+CpY9PHncWUbKycQl2sKX5ErsNCcXaYFLWavtyCZti
JRCrrOilRogKiwE0yxQTaDJn5d8TYBgYTibpp6D1oQtVuUD9pjcpbXEtBdvvlKm7caO+dY8mNlzA
JL43emyQcrmmSLLkPnSEcotNTaRpuoUsGcrrKNRldDXhhvDXOMwKIiWa13wJ+q1kTWjM7/hp9LKK
L7PXUIpcDul4J15zKyqADOnRSq2538HmTEfoPhZjp4gnxzgHKupn5zV7CXVfpr6APBq9Zmk4iPgX
qmXc4vBfVTbe6XlbvCZykHRUqehCvEZ2NANbBdZXIV1afw0LqbPq0X5YdKw0+ndf2baIKmjmtqX5
LYcwDCwNG2HCgtjuegwY9j4hNBa7dF4gcIg4HJJIWnZo0h2sxbg3OAk+Sg3/0aHJPUQaZdEYVIVR
H914XSL9IOl8xLCILJJs24RONwUzILwqoPCDwZ5Nl9mvYpkKHr/kEWx4M/ZBtWbbgkpR+Y2uVViM
nMaeP1cxCD/24KAgQco31m1Dp5SExcyEaMQMdRGFppWuo6lx1NqMHI0VCvdVsxlUiJO7i4T5OHG2
ZbgJwke3mELBvPqwZNW2JxYzgrXqz2LtQkk1sQG+UOvH4FqNE+bgSTfldWzpLiB9rrxmAmRpJG+1
1I56g8uYIV+GXF41USLvqSlEGxgt6WOox8wgmgafd9WZbBJXtKkQTRRGCsSJRX0gzkgTsONEQSom
8t7hs0w92u5YFgjZBRbk3IO3yvMNcOMOXGaeYfHOqyIBdDVHTb+ZhNf0pB/BAV3lNHvvbU3QxJ16
zVZbtn3utUOKkr4y8xwEE7io9FGIpEnXuIlGrCVeXu6dskbQ2gAxNFayG71bY0i1IiDnEnc3PTpk
ZnEs+2+5Eg4wHaiqgiGTtk3QYaLj35iu+tR2IHCqrKFkOnv4SQPObMP30pvqzw4qir0Vhuyl9Mzg
tMRZoGrXEXi8iwmvWhnYDXpm1huFlbdIKYKu+s6tibjiOPT3oCkX+Qv43Y2I0tzZjLkdX4/MdPWD
nzTSwcvggt1H8ou7QyKbQ/Dj6tq2idEGbFHPkDXnQn/uMHSVQmGBlqx6oLrmm65MURARLG5duFof
RYd4QSbCfnf1h9oTIfkMTdZfzdIyr0cksubaiy3tFgtLrG0cvXe2PqYdiDG91a2UPYEJtLO6eiJX
G+IkHLyRLXaWcxgWjiS2pItJ+CkMsmSX5SAMd4LYphFfHAeNG2oew7cI1un3vO6xPRRay+qJAVUA
wDLGksgDUhlXFjoqVZ/jyiNsZK3PfB8RSLUkDw+L5SY8JJxJm/MIUkL4RSxEwhtih5ETIPvIdYAL
RtZlD5nVD5CC2xLbfrkei2lSV3Gp5XyTeOtaKTG04KBmemWSB9s3zg+Dy9e1EOHtftvVZg5sSdn2
Y0Sozr3FSbBZexxCQSDMQE8ZSemk1oh9PA/PO0ylcWbPDviLPNQVH2vCmNM7J0bnJCwVfyOUo7VW
deXNsAzb7iWVKu7XBCEgVfc8YMKrWpMIicwiWoh/MitJWQshOYCm8QioKQsnXNIe2ABjzYa8lpj6
pz5l8l5XXq4XO9/NO3BjJUYpCZ7kWEJeLXgNNZRUKHvFS9SFlb9zYZA9AhMhuV2pMt9mtZWY2Epn
/xF+q1ZfQ8BGzbLClGDXT13COe4+L+iRfc3gxxkbklklmW4jO+9VNnbOQ0wYLmDJnh7oik67SoKQ
hISeuLV5ts4Lt7PvLUd0425kJ0i8SE8xwb/RqGak58QieC7wdNQLG9G3qLdEIZ8NOv1MbUBtAdqq
LrQ5J2djv6HWxH68UhYqokbWQmz6drT39oCnCj1M0oADMcb5fp61Dtuj3wKdyHQDdq3tXJYTf8la
JoqVIhmc/tOQNDrG10Ynarhh8FsrqqfIZzw0L3DoXEpoK6rD0EYlGVL5TrboBVYOav5nwn1nJj6a
tOPKsVPUH51y2wOUz27cTLGPwoP9J5LJAcbI39oQN8nFYFcg89LJc0kfNu2QuJAaY3fTFknFKu2N
x9JoC38jKqn5rPFyvJ0VIrDdXJKGzOFZ05IdVT9s4mxuXaJ6ZiyHrosql1IEdeeVjeRHHqEWwpxI
vNwh+raAy8YXUEFkduqaxHG7EPda5ZDePvXsdVftiMQBSyYfVILLcAzcWUs/seOb2H/GLKFkT9h8
+3IgAJ2shrLA9KoM+MiZ53cuvkyreXariEQ+JNc9ZR4XYcmOgGdVB4zLxfYxwkLdaFHhR0EeEXoC
dzfJv0porkiiJ4td9qzP+QMJK/MVAOTxW1NIHCfRmDTqMNR9/8K4jMwNMYxu8n2eslLudLbG2iE0
QNOtOpxptKf7xsj3XtOpcoethoVTGl5nbjn06jqJwhYJCqWZZnLT6Gp+GmXCtNOBorvOw0VRgwWw
Ib7IIWvT6JPGawjgyiYtvNQmDzD7XTx1Ft8XaJZ0N9TsSLqjXnuTCDI5o0yuZg6qz9QN0oLUMAc6
SNQYrdq1UU2VaiVTjur3Gbs4ybo3CEd7zC09ie/oKbqgcsN6zvhOY1vP29vczCHR285Iv0VmA15b
L3SG78OYabjSYbkxTYuQSAU347iSuE5ykc1e+M2WhDKxt+2+1L0fi8+Q/rr8ezqy+d46LjvoleFU
i22trdPqDlFYLXci91RMlA29aooAMv2sInVbZtOSdtMrAysbQwOpDHtdklM5FdnEIdSQGnjOX9vC
uADyfUV+3ncf+kYQ1+5LmYvxS+p7LcHqkb9z3OHQLjtOrTZ2XjFi4jcGYT1HnjXF5/9V/w8oLG40
gJQ9IvlrzSlJdrFBIbFGklCSYi1v1ReqEoj7JpcK7E5gdLn6L68aw6bh9Mf5vIxAyFWp3tMnSrsr
vzONOw5mBuT7Lh7Fahq89prsevBf7LOyh9+XUn8ppKLYpiFiWDqmWxPs09uCben3NiPT0Th/pKgk
qFCu8Yn7QYtL64PW3GltmHMhbRdaSHT30fuf6vDt0RzVoilaGUQAXEbsuQNLTeMfdrz5FToiEK8W
LQuCmpPafYujQVUxVqPOcpsDZ6DyAl2L+cGvvLY8fu5U8DO+z/mcvTl9RmEsnYyfCt1uz1GAAzQq
lhpOwgIlpIachYlVbQjZnY6JsrxjqZlLaBacDeIUGx2zLMve9xTeRPqBZuK914gknar70vW03JPL
AUZiGZrGa2S33K0H5RKgp7c6XwZhIq8j5j/yq3/QFvnp4/klz/uYRN+aN8qr5f//obwyiOCli+Ms
/g+BbWiRCvxQXgF1Q8G8DBbap8I3XZ3u2X8bh8y/kIAbLp21RY7sWnSr/+nJNAzsmqaDzseEwf0K
IvwD45D72sP/13hlXODO0BEz6D6fBt/5MoB+Gq/sx6ckIjUgjHLRnxfpXAFQ0OcsXw+o3F/Q4VCy
ajsiLvZaPQH/r1qp9IMJC0LbmTTcKWZn/YTuXPN7bOPssqyX2JsSeT14ZNbrULwIz07rcg4s4Fuf
85pCF5WmsXwm5ix+apEZEONaGh5H9ryGfYKF8IC7rYqeBrTO0YUmjPngCVXtmNMBW5fkYpxjxdbz
bcjKPVJFLBp3tjeotlMfcpdVN5eTaghNxMquHgDBO/0KjgsFH5GWct7MbUw7xI7KeP4+zTXURrhH
FHiwM9d7Uk/clL6C70abEVQ4pRCIZZa+m9C6NNjJbdLaSkrgstxSdu4tlMddBTUAMWbpW3sE8Mok
qCccQ6S2YqqAZU6meXQIFjLWYd9RulwVRKaT99k3lCFdzQ5fOnZWEComKAJyCku5mpCIY+HvIUMM
jtffTm6EeBLnOm0Anc3mddYRqxfAZ64vqsrihDQKKZtV3SUUB5SuA9viTG0ETVqL2xpd5xbjt3WO
pj2kcjnlj5Ohme4K4lt6hELr6WsTLfczrtYMrtRYxnd+W5vYyjMf4G0j+qCgBPK1MAEpEHbqEzxh
VEkRgphtmrMQjHUBwVtwZognncxZdLHWkXSatiYAxzSNwEq7L8YwwBrv2Rm1IoaIP2EuSCo6EU0s
nNuktupnSwAGWTXsp0BBG+XjxKq9h8yGX7YY3fnTTELKC7pw3yDWbnAW0LpOSZ7oX6NbGylp5R5Z
sneF2fX6EjRQzeEe2TPPinMAyHjUE1F1n/cKB4BNv56ttWzG7KKIqsGDJK68kcqJDYOJbK/Iac2/
aXEvpA20kO18RDuOY5ZEGA4qTeLwYjWBiXj5LjJilFqrup8nOz23JDAZO3Mu+mq8nIGrdxVdQ5/s
jNUUynwV5wk562R64Vcmmzexu0CXvtqMXneRt4OOsDsvn1IbQ0pDYQRshB50tU73aXS956GpZWCO
4MXREsC5Yse8zwa2JQ1JhpEgXS+O856w3JEyaKx9Irr9UwaVcFdZitr2kEH6mep8p8vuYqz9wBgo
+ijueT/lNZsR91Oom5uqTPatRxivELaPBMNIKds34wYk90s7lo8kzT0BdjxPKpC3o0PLZ7C8b/C2
XzQq/GijrjXcQnclRZe1NcztEsPItw++O+S0E5gTVX7yqPIgH9wXqm+cE6nurpCIRxjD9CCz2dFh
LOZAP6brONRayuxEGsxqSJ563jeUEXZkRXTht5JBM9ikU1TRZ0U+ie9HXy3p3g1LZ29gg+7bKgyk
VXhBr3XHGtbdlzouboTwzhAsmvvUSAk86ZrD7JLHpGrtKooRd4X554UJtSqiuSROVF+qyHr4kBmF
c9vW9YNdD1+0Ql3hKKJjoc51zlakRXfEulTFA7O6pMSuqu9wcDTYDeRe0BZlshjdceI04NymA1r0
vO8r2FMj1u6I6naedz0VHktsqD4i+U5KcPMwZxYBOnGqRACJdVPnyRYnM4u5AJsNL+WrmTT9NrWd
F1qD2aVE4HckZ/k6KnuiCHvqTEbo+BcYLXgiLpHmk916R710mnXd2RzdDKjZ+jatTH3lx1Z2o3y1
R7lKja2yz4AIbtIx/BI71lPpy3xdAwYBIDN+ViPMtmIE8waRwt44ZhtfYgJYy0yFG9vR033UU0aj
NRl0GIkWKD39jsS8NBOfwgf97kPnUgLEfVBvnKw/97L2zu3Y3RL8cczqJA46d37G4nhbsFc+OEC5
dgSUPOZ5VNw1Fcnk+TCSQ6dTAEuUEHuIj3uBd/7oNTlQcDehnKzrQWLKCzVaG0WBdtNmWvolGcwd
TYWnYugsUqmsq7xoA0RaHOJo+W9SafhQyBMviFVfczJvHtqxeylgfWdZcl7WFFzl1EFGMr+0HnV1
JhvtOCK+WjHk8rXSiMBLCJ1NxPigsNdsdcsATjJfLrgYOeQ7lzw8Wlq0LDKkCDFfFN1luDqWtcs6
o9o7cbtVVd+vMSvtKtsP8kljdEqNchWJr3pxmIhPMA151s66dtaX1g3zW3F0Z+5ZeZhR0oRChm3X
L5y0Hmy9/C7a6eBY8WZi0xmMVXVBRdXfNbhtt3Op3eAGAcPgN3zro3ZWkHNf9616igkwIWZ4XCOt
hIIubHQP9EKoa8rnqpqui5xkmahWz7GeTMz4fn5uNYmGDmeJsmnFNtOj27nzETO0Duxw/0Ub5yul
cuumSu2DM7iXs+Gl1CG80CtKAJWY5wg4FznTHdpGJb/rSs/uVcVgJGOJNigo0V7nDfg4XLZmNVP4
qigkVs8jOUAcJ2PXhEIZq9n4ZMVk/OKxUdQsYlTEdbJtKyXHZ9ekpg57WgmjKTcwEBchYuSaXR2A
v02WdWyg6eneewSmDxeqkOmZ8CEU2RTcOjtxbgQkNvpfusaKU30XRudWxZlkyhDzpoNpjSMtpORm
rJOYs02QcrEtOycOfIKi4BDNXy1dqpFkapR7nrEb9Qw05M4sgYqlu9CsxFjuWmqtRF9GbbmnCdaL
B16eqPrjFGn6QadEcz3CJbpp20R/kjrfUVCzVggqKZDKx7vGtbPK3rsaDptVUSwINMyCkf05G0gw
pgKfERaMEYkxdAMKMxbaptLMQVdnVlpFtBxYeW0qqDN47zrQdKuOQKtNOA4Cr6oedKMYcu0qgVLa
Gmedl+lfxjIfehXEqYK3xMJni3JWVUDRwZLjRYoYo1ibYSJj6xZfAvWcxC7GVZYRBpLuCPJYsohN
yjA7iKeQQtdoLHOQ+iDpJwxXeidR55EcU4CwIqYcDT/qkhKWaciRnVDbykR4A0PItNfkhCzY02xm
oTnGHK/hoYZ6wyTbYF2+mSilumuzlcVuVNSrlxDJNvlSGs1XxUKQPBhRW7l3o5GCc/eERbU4sRio
G7ZQ143WpawnPxitYaNoereaCbINRx4NvyGZh3jplhE4uOBdMSohphVoOKhNvFJg8ZpOyfWQeaN6
VBW2sTOygMcwiCmaAf0ZeeiWRXR3oFU5lUBAgpazJftiSK9mbxFUbZKm8dytwiQP+Q1J4S4bCuy7
qdun42caSu1tWNgRgbytYzR0bupcgGH3pXWMe1KoYI1NybArx5xcQAUSlLJfrjn70M8l6Y2hnup8
3sSDojEgUFkrfBZQVDtU3MieJKUvZkcT8KUXRVCbPu5nXA7Cj9qVpLsu6UVQJ4ynK6hxMARDOjj5
GRQmYX2KB0qhyIfgbwY1NkV/A9m5qnhoPTSqyMQ9NVRg4uQ0KwWw0mkeDc+kqUKpdtV6WX4olCA4
jZh2Eojq+TP5G/UXWEm0sViw8sZPNmNri92QpSHcdi1qaWIVXQCnlTy1tLXXnA60i9F3qzPHyayL
rO+G/WyNw5nWuvK2ypntQAp2NpDKIVA87oMzzy7hz57Yu3Q1DrrHtMVdahs/pntLwZ2AD/Ibs70j
MZN4c5Sde3lXgOnL262ZONV9Czx23UIxW+PVti7RUuUkabndAZVF+ikdXf1C66LmezlJdokue/xv
OUDV702NCXuFzh7hT0eHnWpJ736mpolvvskJ0ojAZG+NyuvY8hBRGbsFRizf9p49YCgYmkfywNKw
uXFMtli5UTyxojzVuHxWLTG2gDelh9rGyZ44raKraiCSEDCS7sexQgLTskqeNQn9CLKXnnDoDGdN
Vkx7u4HJuEZJhbm3G8nDi5gStShzziiI6dtJ9h596/KRBScnPmqsH4m1JcuZsvu6qMP4EwDbMfBy
de53MOpNutBEI9YcTNzOMbY+lmCUZj1UXR8kNvGlCQnNHJ7W3uRY+1Gqby3g0+0Sa30zDPK6KPvi
IoKjyGmM2IQMagzbVQBaRuGS15gXvgjEIK2HMekewsGKz1Ld0jbgJrdW5JI4HfXOJqp142BEPnYC
mSTPRbMcYd2iIgHTQG7XGeSbpS1KFmqiKzFApBmsvv7MnbA5nfyu31VFT8o8R0ny0o35OBRtfdaF
jcuN90SNi4lGU+Kq7IdA9T81mH8YPgW7f2+BIwq9/PY31ci2/bt7U4tZ/tyPWoxmmH/BRzEpxug0
/zmuUez4bzK/8xf1FvSDlFb4B9oO/1OMAdrvQFowdIotBqCVRVT/38UY/a//AbgYHhL4PynFUGj5
VyEGhgsQGeGZAhESYnQWkreFGFImp94I06tI1xCwOK1iu94IAAAhf2hTj1rzoAO01j7QpL/awk5/
18OiICiJImt+VdT+VADie6lkXydXcbSxjOqy56ARFyTeNsOFk8CxzcWmDRdap5k9/vSGrn/8xv8q
u+K6SkrV/p9/nNRKX2+Z+hHKcSyJKNZ/EQVDSc+pMl31CAwoPdWy36R+OW/R36UPrCI0iZd9UnKY
jKE9y0eTdB3wG0s+u9mI6Me38zz+7+hb9d7lUFQ7fQPwUXyuyF5gP8sQ+LkUhp4qcqjhX2GdjsWK
XYnIg5auRrzC3UA7Fp0rDTb2MegAkBq1yMALcpbXhg+mZg1hvCRktgWOsP79c1pK7SdviEKyxYCF
4IYZ86SGWzJXOuPsH2PQpcPKyr2yCYBAFg/TqMaJ1PW5lueRkNVH7JjlLz79YahwLi9psWgaJyp0
e/KsIq6iK51B8FTZXfU0Vr4ThBB2Dywgxueexv215svqk+4Qhvf7214qj7/8Oric5Y7xh9on3sJC
t6jZt/4xjZr4U+KM6kmYIt5GSnxkLHzbgHgdh7i4MDHwEZCntXhgf37xSIdHSdLfMYSt8eAZrdwb
RWf8USX+x4/YkLnhDS2dlVMzFfq1qEL1coxCq+bUHI0PY6QT3S6Vevj9g3vvdnBs2fi2FmPOUjz+
+XbyXiDHNLOrznC6ewmM9Qo1pTz7/Y+893Y8hPbCMlyasQv16ucf6cCUiTZPrkp0hZKiaFyc6Za0
btNKTee//6n37send0MhfDHnnH6X8C6hcCbZldXM3aYnDbtZF1HX/Vkb6scLokwPqMhGtQjI+u0d
KX+gcEueiOtn831aUHhuCZf+aLpdLDEnoxrjrTBNvmbQYKdtKI5DTY9o7sqg+7okreRVuZKu7Mut
5RXxfWkW6m4Qs60HyDJRBLSpV6BdrgVZ6n0PZfODC3rn4doYxlw4UCxA1uldozSobI7ux1aVzZkg
SmUfR6nc/P4NsuT+ctP+0mrwBH5JF47km8FSg/loQmkchaAMlJJ5ssQifI5zcnD95gML3Ds35AiW
TxsLCJ0T/WTScpdcKN8ejySRR2dUV0B1mJH90Vqx/C0nr5GmDuPEQleGHehk+JMYTkMlF0d/6sWh
aCkToKyIUX5QBJEWsloZCiQgFXhwCkmp/Wg7s7ZprNS8GDFTninXmz71Mg0/AzHqocVQVl2bkPlv
7c4vP5h6los5vVjcsfRWOZDThzp5/FYnaimEIJQdLeuMlvTJiWxYTRNs62KK9L0+6Pbt71/5O2sH
C8e/fvNkElKxPnapso6p4JrWtdJIEutjkMIDAPfYxMYFN3JRJwM1Jia1dbSb31/Ae+PANTHo6otx
EB/V2zHX1a2fMKsc3RAfUK81LakOcfLBYDOW2zh9tCQqGY7h4AhDj/n2V9rKkEi19SObCtPcdGMl
ugDnr/1gUCwnmaNWhEUUJngRfBollKTGIVrJInE7CgozpzHboT/MPvioX5lyp5fFB+cxM9Pdw376
9rJmQ7BZ4YjPGPaCsKniW/At+RP9b7GZsyb5JM2BanbbmhWwUHt8hE1jbOKkT/gn37/uLa3c0YFb
Wlv2fJEXavhgdX/dV/5yiexndNZDPiPvZID0oMyH1tePXZIaBw7+YmFx9/2h7VuU8vaY3HVNW31x
yrE6b5oh+QzOGPFiIttpOb5iMXSiRpyNdZkdSlRh938+fGAPmoTBwL9lnXv7BJ2aABWOC0etsam+
UUUn1dXrLn//I+/Mizi3wHHAIORtnS6iEWRpoDr9saiNPguksuKHArHNKplD6pclcdYfrNrvbblx
heKyZl8HisJblvWfdvv13A+GZbTHUe/UuaEyQWg5snccUuJ6oP7o452wxq8Dh13oMOmk7XAO9nfh
TKv3g0H6zgfKhyn4eIjXNOh/v72UrKLPEHtkLJGovJmT7rsuxvyDrYOx7NlPRtkCHGZTR1uPM+TJ
/apSmGEWt8eiEfaacEyQNU3b7ELKhAHBg+6ZVYZZ0KDs4hw/4f0topDoW2gWoFiJYSfUoGn0D97C
O4sHF8WJzzZZJczT5bBRjUtlvDkOMeeGQhhfkFR9Gzz9CT0jXo5517rmRwvWe0+b6c5kQaTTL14H
xk8vPqPQ09oV2AwiGlGMNlTWU0KSLcNXK8p7PAeQKN0kLsZ8/qwt86bZ3VBa2yij+opY3vvg+3/3
epbJicGPyu/UqT6bnsT1Ux4xijVnDPQy8HFCfnDXv/6ID5qGdeh1RwCe9e0Q08qoobwoyRYW8UNC
f/HeiCvnj+/EB/uI0od5wsMFsAzBn55sRd+kkPZwLBbpoDk42WFGU/zBnSxX+nYc8yPgY/h24cwy
Vbz9kZJYNs12hqPSB3FXq1mdhfNcYnPtbZyYv5+V3lk9OKWYLmCXJWUS5/3bH5vo2FEYa45uvhxp
Lc+KbuLRTj6Z7TjCvx/JgsALYz5gEOrOiKhLzp24rr/YHUdf6ejSWhN14EOCUSOtg0FNWbZpzbYe
gg8udJkifn4qPG/yMLGEUzJhsv5lCrHtkC69ODZDX+ZBRhXSXk2VlV4BVAaV5pGnQ5fB9+EHOAOF
+ZWjpmlPPd/O/3AQLFfCycGFY0EZ55dQzswc8VTI6ehk7rxmX5ohxE/0D17M6XBezqio8WxI3kxp
3PfJe/G8aIluPA4lD5qo7PTKmsr0+MFDXd7uyUNF8M8pmO2Mw6Hg5FeoQREG58ujUzRWvqOI6x4g
DJIAhUx9pU+Ou2uG+KaBhn6NSF/7pnzpH4Ry9C8fXMjy4fzmQvyTBSJxo8gRpD8lVttesoyU1ySo
dde6PlxKzXI2MiI0pjLQi0+lf8jbstwgbTX2rhMJ9BhCgwjw+0tabv13V3TyYUChRKkfNsd50OAl
Msm+UNbPqTuDAgwz4h6UYdmbLEO+iyfwT2ez5fULgkMXaLSxcCTevv6uRKOb2O3RLSDg43FmR43h
4IOJ5r1bXKYY1Gq2tYSEvv2RcLYspL/yiG0E/6BjIT5exDwzUc70OeNHOUb1bqSPsmvjRP/gx39Z
rpdbRJzJjO0uhQXv5JXnGk4sX0nI8B7o/nEQ4qLAfn7n0c048xIXAGSjkZJMBxbhraRPnOC7N6Nv
do9ndO3EA2xb0wA5+cGn9+6VAaDg++ag7LJdeftczLRUtpG3nGci/3zuC7b1SW85aKxS7ZHJDkQ7
B5Ezv7QI0SuR/vQyw0oZprdVht+pKmr59+8H4+sZ83Q0sqchSYEdFGjpk9VN9YVXOaYig3vSwIlU
cfvFSFrXW5tekmBznBO1r+TUys1ItQgqZYXKLrBkP9wBg6SFQuoeaZ8zGXf2Sgu7bpcmkzmutFw3
+oNVyH+mBf/7Cus78zVEKKa/ZY5k+3MytbCakARUFcfeLaN5Y2YY+Neejv8oSAZ3oV1kCg1FExFJ
t6arqV11wwBVQLC16z84E783l1LwWJjptu4xdb99n0BGR4Kk6qOhyTlB/qIPO4cOc//RuHlvNvVd
FMEsVOxEnJPvKfdMsgmT5ZZxU6DzLZqnrCIwChM96gpSbeCm9E43SzzpaIqCvCnsowNgQKx1M/vj
oiofmG/pHA0FjrjlwPr2tnH7R2L2/MvWm/yLqLQI/DPi+CsEhuHu98PznQfsW5ztbUqqHKJOZ283
DsmIzLXLanLHM+Dx+MAyqV38/keWyz35BKhBmiYUM2Zb01qWkJ/2Xi47dDjq3mUNCYFQmrELSorJ
N1lWEzaOfSPf//73fp0d0af7tIHYjEEXOd3rlXPYF2w2LttEtI86XhrSzMuBTKHB66xyZepRg0Uo
6uTALDRMLyVy8OSDRYj55vSu2ZnRh1q46giE6Z28vWtOU/HYdYTJQWqN19lAGMUGN4N6HJvF9WSq
4cHxbfoTccYW7NnCOkZuJ3lo7TXmDItQxQhe7GVahCEIW99FbTqHsd+dYWmh0ymMatY+6/TA58Mk
c/0AbxVBu98pHmrX2OSm4PuN+rVw1Hg05jq7gzoin2kT4L2BpYdtGodE0xAOVVoYE0ct7jd24WpP
GFKzG9womUSFU8tn1erRsRrG6dl22sjaVFAkcBmBaNiPE6rZM+JixvZSOf04bGVnF88TbXhIxpRI
06Ayi+62tYwmXPs55ww6syLsyEqMOvRUQmQvAFAJMiRRTLuVMxG7eAnbkoMtW5mzLK2GL3VpTllA
pupcrStcvzJwIQN8NUw0lCtMmTS+onn2rphQK7nmx0HIVrpedocx9btu5Y9mt1clXSxki2ns+qtJ
OiQnr0bEovrOr30D7IGH9T7BxkEUwLPKdGiykH97K4gbi3WEg+dUbs3Mww1T+Q2p0AXYQR9xUw9U
FWmo55LuXLIOa2tXMzsPuAlRPpchmHCgS/6Syhx2mj9e+2Xv7cyw5X/3rUZ1ewLJjO9lmuiLfGEg
XqfHXz0TQBIRFKEvkzFpZUOBH9Fr5mNh4tJbs5WThC5WhiCKhtRuXmCWI7kKDT7NB4X9mhKXZWX3
orcbUmRxuOC8DSt24PTTl0Sq2YF+b6oIaVZPPywMYKY0N+ijWC5JnxY3Dj5240j+OPAZIJwOtj67
NXJ02V3X7LHTzF/or8PsUCImAVqLizJco0OkLUnUaNwiT0uMby2p5ByDtPErgQL5fCj1inoF8PDm
uXIypLoymcqCxGFX5WvI89WdyqOqDSYo6tZKYaUxgA8b9vWkRHYbzZIRpE+5bFedBCsDo2PELlE1
fhUFtEgZ1X5Yt8ikW2+o0JriZt+y9TQiar9mL1ZxTYEVJPlEAl83GJO/ifywaDZxoVnmhSDytgvq
Ko3+tlSsQKKbpXtXOdN4b07CKbYWwNx+Sx9sjGE/jtk9WBeP1VDPEmyj+Bav+3Dob4yKft2qY7nH
azr64sXJxhqYQ++LDXFw/bkLumVn5mD7UGC1+wo0jnkW2vw1BCiGzor4sPTBcSejgNrZxPeJLI0L
4KHaOT7auERyYoAvL7y6c84qrVT3qvOTq1GFbUmEZsLUJikefVKY9s01Yhw/33TzYDGHRLKN4DX0
UEtep93/yBqQNVAc+veyhtv/93/Z1p+EfC1/5Ieiwbb/on3OsZOu9VIWWCpJPwQN/Bc6QuykWSoI
o3hd6P9pLtGE/hdOFCpQPqRYjB9L2fGfggasFH9xvsAOYtIRxZ5smn+iaXjdFf9rfaYLY1gOTaUF
ErwA005FDcKblZMuup3SzWLt6A4ZidQeeQVaAE7JIVQWq3G0YntAZrDV+71C8Amq+txoLAule+nM
zCQhEsCdho6+XoVz6bdnxiiQD/VSpfnBNbSlcuXZZE1N/5+981iSG8u27K+01Rxp0MKsuwdwuAot
SQYnsFCE1uLi4ut7gWRmhTv5Ippv9syqapK0YBAOOIB77jl7r13lg+HrVodPo2MUAuUcX8EVWwOl
DIbYw61rQudEOVg47Utkph6+bphLN6R0pjgDzMlqoa16CFQTMXQ7Qj0NYn2N+ks32NVzpCQOVvG2
evnz2/uyfi1v+/b1tT9/rP/38mQ8V8RcJVHc/9/DP3Y//oyoYXEiHfxh/R3+fD28tvLmFdUWv/qj
OF/+5v/vD38ipO9k/fp//vVcDSXM75tXQA8HUXN0rd+9ccVj+cKG5vUfHPX3X/hx2xrcgGwtCcWx
fkhqKNt+3La6C1YaucESOADtkTb1PzIcRfsLvKvJnpTqlWYu//XmtoVvzb/GgGvpWVBr/1GcEo21
wwqLRwoiHo1pihUoCiA1DyusasT333vObZ/F6GESDyKAClRk39Si/aTrvbnuPBs1qe1W1+Us3XOh
WdOTyh5xNcIpDkCAZWTkGt1F24/Tgz6F4lbCI7mzKqPeDAK+lwVZ59MstTsegPkeHTAGy7iLrsN8
mE/NHh19LJUJBcwYkUvZ8Ocyzfq9gX1x5Yx9fgYcwkUCiV7U73P2wBui1Ac1qHUrXDfI1b9kLmYh
tKcoYoOkdKyvVqFRIeNj1+1Vjkr/Et6Ze5o2VkskA4T2E3sQHrCYxgbHNC25zZsCeGC+UnMva32T
FlqA4DjZqaZKLDkdS4g9Vm/W14VR2vG+V4fhEzLTBPCaKc3rQmTOlo/SnRchveamCrUrE7fVqjdB
P1XSqvd4ggkOyMpew1mlTokP4CHoa+2kY0KM+Dm5YI+onsIADQq1nq6E88UzhqueVpRMFdzqTfOt
Mb5asSKuIyFOxs59ajN5ZoCrD4tTElrIk+3vyXFdWdmACX9yqHvaWzUOXxRQIydNK77UVVjsh3rU
L1uTlHteVX5rdADOUvtJVyf3DCHrCZfqEpjE7eQ19docoWo3Qq5lGEdPaWrlWIXdZxy+7Sq2nOlR
LfoXm8i5VY1z6GGyugcIK3uhKydFC44rjsL8hhIh3VrNVL2Uqn1L0+AbMR/oT8xbVusdajD4QO2m
C90MjxD/heTZDIbEMIG4JfzTc1i1m7R2a3gipNG2inlj18VdW2jNWaqLR8uQkoFZSDqu5JoOcONg
wGxHInX0U2MgWXuqEnglAmY4g9SIUFgBMicUrfoNfPKq0YnaxgtHowA8gg4qAKoPJqetBW0kGYd9
Y/TpJ2GG8mRy7FUWt9hYvozAqYYXJRlu28gJovIBONhgrXrGen5XSOSx0u30dVMTqDEpJlypMMa9
h0OhDaFxKAbmZ1gTw0kJeQ4ImtEU45kGvuRRUZ3yqhsje+1C1dlbJKHgE6s1SbU60QhK0jJI4q74
hIac7hxSAxl1CUL4usHd71wNw2zvCc4ud/PUWPsUGsHKaOvu2s2VxVaeYooCocLVCBunahe7/xMY
iCUdmK1KPg6FsemUYlyzmniBwFO2Xqwh+1JO+p3GvPuKTPf4QbBfXQx2mXYXLgADLbKjM6t24fuQ
+vHdjX/bWVZ0ocmBRiEAfrTAHhM2Z0c+Itsf2j3wH7pReitZZKOPoqggT0cJL81kuciG0oUwbUhL
iQrLPlWVkaxF1RH3kRy007IMrQu9LLNzL1fJMrQMeFIDXXEfAoS8z3K1Ctcm2/O7vpyjEyzvIDkS
3cOSCXlxZGtwn+N5ShtzS9SHERj2AwDgwhcwjstdjW0nXPNcm59jXtVXhlEb97UYeIG40ZOWkGaO
0pfPLfGxNGnjV7Mzbs0ksoAyjOYze9WAu9wlzKa3lH3tsVUxQOSdGuqoDo80gIpTUxv6p2qyBSA1
3bKeS10pzcAJTQGrJMHE6mMwaALiNZxtoiUjiIg2c8/1qtLuITA2q8lMFWVbqNYF4Z3DRUFvMIZL
FBpXU6v1qx6HfcBLwtsATGr3osWt52ghCTKNgeug8rr8oi1FvBEQE1dKJnISmzo1SJUIRNrokc1u
Jcluziy5nZhvfa4jtJNFcWHiOmrB3tfFrprGfMcUvtwZM3eOP/K0scMd92Mldsz9vzHQaU6NCVNS
NOXYUzt8f5ukMZWd24t0U6lZuHE4F0Ch8ykACe0K9CbppBi5Es5hnOxP/SQAikxJfTMTpAni73Gc
02QTjrVzrwwy3EwOZqZe7XtUzZ3YpWYXrkO3sT9FalY9KkY+30UgKNZEdRfn7P3ST0oi4j1ACsa+
RhKdiLSKTzLdIzAqb+U1kIj6IZF2hIKDVY8XNXDJfWYWxKaL3r7pW6U8g3VUfmJoWD7Fmj3fJqQS
B6o9dUTChCo9ZEyBjFDywC7VEBK8nJ//vJg6T57bqqu+9YeV0/dq6N9l1f+8kuvdvcLtq3yOX/P8
tTssu/69W7D/ouvqLiovnYw6iqm/yy6Tn6gImxlGsyEBwMVo4e/dgoEwGtGQqurInGg3LUKav3cL
JIRQ1gEqRkKG4Irf/pPdwuGM04XaT7mloaVhHMxU6ftY8k0zr5RDq4eeTnhlDjlBViBLopBnHhaE
90EP7bC++3kox7YYoiyiT+2ovitNAUBFd0O8ZjIOSKaq/dohLO1NyXv1Y5/zVuD861EcQ3XAlC2p
BLCIj/p0Dc33MWlyBSesUZDs05nrUoncP+pkL+dCGc0/jqrNWmRvR031QeUcwryF+imneVeEmMy7
vks275/Ld8nQ263cIk9hMMOkYck51Yyjk2F/t3CJShr2jnzBNQwnhf2Z6dPVoDUDg2R2Tmo6SZXM
zywij4dCDZC8BhXBx2oz+nN1pdfquTPHt+9/sqVTf/jB2Pky58c5yRjYofQ/6AH3MUMw5g3Mwgst
XDV9cVtFFpAwNxZkW5oyCDvou+8f8/sNcnxQRqToeQ1QH/ovat64hFSXhuQ7lqm7nyqlovrVYc9N
4Pgs1vpA2I1Yu1CH92xr1VWr2RdlbE9b2yCcJbZZGiMrctfvf67vqrajz4WSlZ0QMxFymc2jb6kV
OsoVEt9WealIGVSe3JitpiuBkw6V7Q/awsvUYrVYlZnVnQoKzQGmn68aKTjJlA6kahrijIDSdkti
wtIYdNiJOjTjggYwMD0kJ7QfhtlSTl1Tn29GfZzKQGHR8VMlMddhp+jFqjUS/SNZwq9P0wKBZwS6
TC4M7BiH37OwnV50k0px4cxoJY0EhFVkfqQpOOytL08TRwHIYdNih1VxzG+ZMyAIVmLEK8VS53VO
FEswR4VN485oVnqWOh+8iX596aG1wPjBM8z/mewenhXmvqZ2JovHKsZMK5pR8VWKp0BK8YcxRN9P
zSXlAAfMdyWBcXioNpeZWjdavHJscFSAf0YeXr386BY8nJF8v4I2oBmeCmg7BCocvY+0oe7jVOUK
zqZXXiRCnS5hr7frLHEpKWtH3ahaYmyGgbSyHGctjCxNB2sl8Fmcj+E6Hh2xZ6bQx6TUxbIvruLC
m5h1K9YOq/hXOgEJBY0yAN4N5zVa4O7UKieVfHhgeGPU0GTOXRuyd5h/8BJk6Tx+1dj2sjbhEuIG
WboTb8dN6kgYEOyleNXnRgaoyu1WOqiUwMGwuxoQeweKOeAM7z6a+fzm3qeVt1hkVJwpprHctW+W
Rr01KB4bJwatYcQ7r4GUjvO0Ct5/e/zmTcraa6HahZJEj2X5+ZujsDfO21IHUjiiZmXRIuplXsq3
cvTslStkvAl5q31w0N9d04X8pOKJQNxyrKSurV4dWSPjVRGbxWpmF3ameG52i42h2bXU958HYpE3
rlN+FJj1m4vK4kydgcKJBdRaPtmb083QIsxCJslKgmFcKSXthM6BO/z+Rf3NA+6xNiKpYaWgkjp6
wF0gjthbIMvmQLZWma5PO6dRZVCznfjg9jwSbvHWogJbUD5067lHaGIdnpEuY6qQvjb9rNW+1glN
iWEKSPGD8IaVDBBsd4sFvtsobp1cyba8i4ucbEDcaFvEJfm2boxhP+kQuCu3TPfvX4jjy/3jwyF1
tfBqI8g+uru80GzQfvDh5sGKr8U8F+dhB234/aN8b829XQGPD3P0rZJa6NpzDxugjD25Zo9NlOVY
k1U8y/kpU8N431lhd6ZWo7xr8mW/x1gR9m08XCfMHJnShc8TPUg/SaCDtZ42bBRZPHDx3bXjiuga
8DP5lU5aoGXPkk2RYovWBu/1g/NYvqvD8zAphvXlXc2jj2fx8LvkxSxzPPoMqsCNu17SvEx27n3i
wU0AWTjDUx+WCUUPecIV2IMUeSu7KZoVWG79uovzB0T3kbZ01W0C7jRoRqReO1AnKkByOS14Fa2c
pTWrweuJh8kSQeylZo5wIyIg+WZAqikE3QHW+4pg4Y+SfY4UNcvNioxNx/fHSvG9e3t4gs0cFsLp
JCyHQdN94sLFA6eVr6ck9k6oOgAPG8jmaSS3a1TE4iZZNCxeadPYU1ZFZ5kfvIl+c8VxLKBMwdKh
LyOVww/UMSr2MhN0R+hW06fcMr7Bz4TNCyhhbZu5/OBwR1rs7xeA+T2ZRqhQDPKHjp5WEMJmV/Iw
M5GbVtOonWW2PawGqIgrDN7tNqOq9OcOnnfrNhmhKWT6GN70wWOpL3XT4Y3GI8FLnyKWty9jmsPT
lm7WLtsKlx5gwaxazSImfmCZqbmHs4GNfkAgq3Wu5111qsyMUoUH7p7sVij4E7kn4KC0x1oveH3U
RXYCUaz3c8X07saMZk9vma9IGT7QfRy/VNmLImIhdFDTbB74ZSL29tWtLW10NPIKXR0J07dUngmx
F/SRYQm8/xz+9kjkDrG7VaGjeUfVTA9NvB0boYCFLr/BIB63ad3OUEVU5YMjLdf54HtgbLHsF5HK
YAI29eWTvFmOZG1KDTc9GSWNZu2+7ifGdJuqECKYEnqi75/WL/c6HufvgmXAWyy93tHBmPAOjbdA
Hftu1rdmDBEICcWWjAas+B/tln49MwY6jmahW+b7wkp6eGZe3Uwu2M9oFdpzCMR6rNo1dLDGV3Or
vc5IgzjV4iz9YCU4cjbzfPGGoTvBphjMHXXv0U1CHDatL4V8YOaNgasOd2MxnYM389PWO00TcUIX
c5vG4oy67oOH6pe7hscJw49NzU1XAyfa4Rnn0sJBIBDnGPEI6DWskS+ArKDyBhP+/jf5y8XlUAy9
LMvkkPRPFgHam9smDUlvIVGC+iIqSR6AXezHU+2sy5ppDcR+2AR102/eP+iR72m5tmRHLsxAlakV
QtGjd9eoI1MLByDoCZuybQN1I0i1MjpphIhI19ORRXkrJzXqyzrqzTMilvpLjZSWPdOP+w8+y6HE
7udnQeKPpZ+xNpOKwyvgJmMzT3yHK+zQ6CCdbgKD3AyqzzgLX3bo1NuaKdllbW9ISkBLUU4+o6oP
vDy/rmdQjj1eRybiUG7zY6uJKkx8f8BoVgrV9RWvkvrc1usKqq09B4YXvWRMOLYxViYGS5N2aSMm
2fYMgWAwKdbzVBjb7xfmP6qJf+nLxf+vVRO3yWvbPv6vs9eqfD3ohS6/9jcLgtYlKuNF6Uzxj3Pc
/LsZumAijOW2JkOPVyRrIjf3z26oB82TbZiHXQ0PzUJ8+LsXakOCYAvhubTGoDF75h/BIJZb9t9r
AbZVWuCsNyg3cMjx+Y4er1b2ZRHO7h5+lPYo0ZNJP+uZipDzXn3wquI8jw9F/9ag9KbriiPp6Onp
NC1tmoZgJMuENInckCSP3v3gJfX7g+DDAdNIl/dYVa7XetPPybSvGQkElp6ItZI28oOD/OaiEZln
LXoXxl10uA/fAxMb8LkpxJ6Ly/DVytUdYElxPRGL/IFH4vh0KAQwiVOd0yOi7XhcfjC6EDFI5H1K
S4dgiSiHJV5nSMve3LVXP77v/7p/zCG+HwZrC2HOTAGPC8TeFl5N2Mw+CXvjboiROaI87HfvH2S5
Km9vNa4X8166xwCQOZdjD2LqzcMkhbmzCiG3g+jpoRid3WOn4VPtpVE3H3hmf714xFmxgNA7tTXU
HkcVld55bTs4xs62Q4JxkISjQ28/aoT+7qx4tClyln6GdQyPcPpKMAk2dmNCgopuNYBDhAk8Q1GT
wG2zj76p3x6OjhBbbizn9IMPbz2QtJYKuXKXQX44p6O3wN7q9sIg42kDWqq8ef87O9rkLncG3xaD
CzYNvIVwoB8eb7Y7e6imcpdLUX6tSIV6qmprAv5qJYKojESThBkUbnY12WTDkF7YeoQZTAMMmciN
ZiSQ1sh0pcydB9JoaTca0OlZQGUcXjGE7GoaTWJ+6Iqm6JbNZLcbSB4YHzNghso1GXo6x+66Rlu/
f2LHjzAtEN54tLjYgdk8xUeVYu8hFCHnfhfLzto6nmhhvbnmDpNX8sEO4tdvDDm+xTt+UVHTAVp+
/qZsCm23VXPZ7cqoV9cKxL/V0MrxFaEuEp5+rqc/fDktZ8ZhmKJhE7TY8RweD1mBRgheuysTpwtm
Mcqt605iR8BHdvf+Nfz1+eJItF+ZArCLtY6zQ6e0S20U6DuMpPOqKyslyAHDfVBc/+Ygy2ucFZBl
g0Xh6IsastKWaVjtjMlhVuywUU1EoW3eP5Pf3A20BOk+IUOkJ3n8atKNRNEGp9iNfVUT5FaTHhpF
AiaX1XzgE/7tkTgAA0j6/u6xjd+C+WcoU7Ujljk5S7UeUmtV1utcxMbl++f0uwuHon8BBnCj89Y9
vA8aictZU4qd1BVmZsg7aCPHwwdr+u9OR3cBs7CdXKwny4d4c3MTQdOoBP7tRImMWSCtJ81QYx0p
B/Pqv3E61CdL32QxIxydDtJxCbgq3yleIreVMJKgNYuPZiSHW5zlbbecCa2wxfm2GA4PT8dW58pE
arSrHO/RqnN5Xju4H0Sh2zelPsoXrZ7qr++f128PST+EKgIoOmaPw0PGamQhy0932dzES5ZsuVGF
VuxoN5Q7ondqaLZKUX3wUOnmsiU9XIwpSOkFUZSybP2yU3acoY/MNt8iomM2ONpCfe6qhCCNjodN
BMRFEuXUo1fHjVH3DwaRaE8EdlnEnxjkZ60pZ9WLmhC4SymyWfqhXbUn9gQ6kR5UiiOWV5Dqx3x+
EN609zZjTnraOs460twyiIntqqmxBF93sW5eWJnTDlfpWI3JRsvLrLvBVYtTvm/YiQX53PbkyoRk
YTWgNsf40WILqN7o5B5IAlt4ylZ2o4eoDLX0W2J5TXcSSi73ug2V6g64bF1v8GOodF8zsVPnHrlX
YocmmSBCjYyAEau57RouycrRCnFi6LPT+ISgFOR1FeG41rxsSvZjDsS4Avz9YBuSoJ9CG/U9oSLh
t8a0OnM7Zb38kiOb7OG4Z3QU7SaNXnEalkyGB8IXCitxsk0ULQyGJCbj061wP9DiDUdspCWZQEFU
kAi8o5GBHKsG7N2uIjKs+FqczCUZpSGNcNekoxRgRl3LWuFGkYR8kGSi00q3CDoOndn8Mqoxwses
I9Yk7mR20fJSy1eh0Ye3DdR3dRUlYb1BtZc1zCMm7cWk+ar4eWePD2qk1fMaa/B03uU9Jv7SK+WL
ImucJ2HRpak/xEXI9BAJ22kvNXJppKjIGgqbsrd3aMMq6IZeDxu0VCyY2wzz5c1g2sODJ7L+CS78
DPrYjMhNaeZ2vEulU93EdchcTmPWpIMGpyDFxqILLR79JrHcMxIOk3QnuyK7ngm+Mc5JrgETG2ta
tW3dKddWM5KCbVs3dzYE03DnSlY++hHEQeKZt4Vfj90AZnSCBIO7V97QQYLvZPSlcdK7WfZJWu78
Fcyzdu5OU/SZDcCUrWViyW9uNM4qxQnvC9/Luu6KMydfMAQ/3KzTWcGOi80Q+9Uge7Y2tdMqJDun
9JO5OfvuSYIDHoMp1vKELBg7eaRYs166PpEacrxIEv9FZmlxmhYZjzuhxXTDNTHl36Ka1GRk4oBy
g7Qv4sd5iiptz5AhTO5rxHmWP1s2WdeihycVmHmb3lqiMPqVwuayZydnEBM88HrpyOMUhJS6EMZp
zDNxPo/gchOvU5B/UkdlMwVDqBFjhJ1H2VIbRUowjPDcDaeItCAcHBs/0tTAdI3aXs4bVwnrr/Ho
JTxU6iC3Me+3bh0zmMp9N09U7XoONUUNYtduP5PeU0GYniosOlLm7qe8KdDYl7GczY1nzkO8tsfM
+yQHdaoDg4Qh0o8i4L+YvKIMuK+RF/foZpoCcqyGUQeMqTkhPo6L52ySyW2ezFa3loKHHuC6UzAp
xRz1LZdVmdHZJmHHnwuiCXwjtBr6/XwXkW8jEWMEaWS8VhKrDJ/tLonsFSSlBOdWX+X5prY7BpRk
ZILYcewYzrAJJfkZmU0/ETPqgEhvpS4Twp4ihshNbOXi0zTWJvzsGnOVZazg/6fhGfgAZ0AmGuuA
1+mtxbRsuv7HavyfPgx9GNb7d/owVfGYJ4cugOU3fppXtL9olVn0TOiq02pZ+rM/XAAmWE2MAWCB
WHlphryRoxF/sjQQlrEtW1YMmJQ+/6jR/mLXgFSNJhxzHJoxzp+o0Q4LNYe+uIN8hjH40n9xkcwd
VgBhoQ+eorg6Lzpw2y6hfj7C+frhzQX5zRZ/qY/+veD/PMrSKKZiR0WnHh1FT3DH4LlfxNVpd6a4
HZBd0WvBqEY1j610bt8/HmKFgyPy+qTnRTYWxQUSIaQER13xMOtnEbZK7Dce4VI9a6Cke+qrZQFb
GUq6wlTFUZshgtxR1CwrblfHzUliO4sQ3ezRrcYrwvv66yU9zT0xtcn0NnhMEextMzemhCPutsxm
rHC9EioUuElK8GCQEOVKmJ5iQlkMg8kh5cTAlpe3wqNFrQxju0WRnZrEEsyDqZF/YAzk2/sOm1pH
nLYj4SjPmlaPY+hP3CGCnDfa/x5xcapBIEKQe3iN56WHhWvhoS0LwNZBk6hwfVcIbRVo0xbmHrvx
HbYCLXHPXuIW3g5UeUTGQpyVRvjFkqKfPzmNlrfGauqYK+zwbfL3Vu1iVt2qZmMbgB7G2fEAE2dG
RXrHKNCAI3dzlMmtV2rIBiz0q8pZcnEtQmlRLKsEzu3zmdIvUFFzlPo6nnKHaQDmcGuyIBok4Npd
nIKUMMBXBvKDs0Z3E/grudJeszFRYwIjR8XDJs+Jhz5Be21xWoAl+GySuAxxOfWyZJ3WswYKFDSn
Fn3tIrXo9hhnJLGlTlvo1TeZ9u2dBuJV3ysse4nfTDPRcbIxYs0HAyZgEKVWpJCSOESSJkFUDuul
lElfqiglK8JWFYdkQ2MiVXpCMtpu6rD24meRMed9LSsqgYRFbtbAxKQADU/7xtCUYGZTbDDBLM3R
fcoQ82W8qiEsbUy9IPRyGd4xZ1vZOQF7Z4kpHKyvThaGpxPJ5sVNPStKdWI7WCEyv1DHuiT9NGoU
jDBTOQy3S2Vrn+f1UDY3MiXbJsiUPFMvSLQQxmmlUSyu4MEoE5OSTM9AWsxKbZDp1hk2LlpdjBij
C0tNKkgn+CRP7T5qyFyPAJyjqCzKmvFnWnnEZiSW1fd7fAdqS7MgJ0l9PSGBr4mZxtZbkOaR6jXg
v7zBx7+JCGOcH7zRIIPZbzNzUG+KrGPd7lvXJKWj4Gu7wl2sexdt1NdMGis3K26VxEiGCwuLnnZn
th2hyyvdLZW9Es7sHgEr+ZZNkHEMxCtalyOlASnxIsyRXI1ukZwT6hDZXPTFZdOgBI+a8xG53IDo
qlWXCa4jEhW+i0v+0b7BJmCfpHY/ywsW/5gsJqe2tUB0wzjgosMDvVSMTSNSMu3bLnF2S9ht+0BR
3+G8GdWQnI3ZgwpzS1Fr5rGvKk2VDqS85tnXykqL/lQZs8y9TyMaMrx9ZjI6UIkaKkR6X9roGIZV
PJhEJd6IEcPMPPsdjIZqvDULU2nrW4SN5IVc8M6iXlmhdIzy4ZrUKQr0UzR0snWf5r7prXlf6mD+
74a6YiNy2xCQh5U7MQykMFVbU3OmoxOl68aeVShgOK6bbu2kpHNSzqcjsjsBYJxgYK0WRuFXvEq9
S/Q9LAO+5ObzMCRjmu8gp6lE9BWKUUebuW1QTDog6tRLzyES92RGUKSsgda5YdC6VqjsiBfAX94i
kyTnXCGfaW/z4tDulQydwbbMEyfHx4jP4STr6/a0JKs9CzKTr4OIKPY37CpMXbqBDOeeMdZMrAJx
U5UBQNLzjbabFuh5xf4xfYiUUTLkxEIyRvm1V7qtCM+jsQhjBTt8Tsfhg63r4WrJqgJ9iSYyQiZo
JDYqw8PV0taToTdcUMnGYEXtuigGRha5PSef31+/fnscOhp0B1XMq0xZDjobLPsqiSFkVVRZjbO/
Jnn3NsWi/UG37nBZ/rlILigEShOayL9ARNPERefKYRRyGOw9GTynjUrESmu1Z2Zsjvrm/dM63Pcv
l4+2E4xnot2InGKKdHhaYeUQ1GTrXL4Z8/RMo6ZgD1FV+Ga1jt1npAJpk+pjFtYfgRgPe0XfD01N
wFuEritf3fGoulLlaIcZ91hvhfk6FVm+6ZsKkabafqSt/fXL4yQxI9P3oA+ORPnwLJdZfTFaHIrh
AAMnEZlwC9zog1vx12u5nIjOCG6R9rHbPjwKob45/Dws7EviFGjiib0mpDLri2n2dEAq9ssloVO7
kd3Lj6/xP5X+vxiQvrmjf4lAvKui6mDSuvz1H2W+9hdCE/jyjHtoSTLUpPP9E7pPBCI9frbs/M8l
jQb+/D+TVgp9Su/vQPrlhuHh+KfQt//S+HqZttCAZkTATfsndT7NZG6INzU4Mn6T+0WjfckuhH+P
D/i2W1qr5LU56TcngUe0LQmyOXPS0pTnRPLZ3aolCml+rJ1KXhhLDNxZ3E1gJEXixSS/acU30nII
5sDTFV7RJgo/pUBxvsYiq+/h4sfqWtcHI2Ko2uCejCMVwbWNz/2xUvTG8BWh2KwGeky57Wkk9/iZ
NQ6XSPdCmvdkFxGwhPS19UO4XFdGbrbDTm9atV5LpTEe4OKb8rkMZat9pklD+kvbEZW7jdIkns5t
N0v2HjNRNWDdtpv7EoQHAiNkgfa9oRB3uK5Jat6YMhNNMOZVNq1HB/xHuiqrWjPWjqil5ztVrAx7
W2pjvU3ZNWibyS619KYjZ9Fc9RG8CvAjpn2mRlFxjhwsw5bqEGsdZKN0bR9bc/ukpNPcEFfWUxNE
WZVdVniKtqJzkuRq1Mw0jlYM0Np87fWTUcwb0qxHUmOGDseoRRQmijMILl5AUyJx0eRlVngmkxou
CCFvw12uWfAtPL10vc1Mkx1WhU4GR/eCtVchrkqx63urm6yLpCT4w9oAL2MfQEkaDdfLLu3Fo/U2
Yn4Q5TdeE9HpWDjISNLWFOumr3FoNsQiVpt61KzCd4voxQxD8kFsx+qytTeaaoJuP9fITq+qofdF
mba3bBo9a8twAf9ti/vZoAzJQuy0ujfHey+0ZkIl05RMsrmgoxaNdUbmikrdSuxMGH0bQtKW/SHr
uQtamYeU3pYyYnpOSa/xq2ZuXrrR7eKtgPxJJk6fJrg81ZiWxqx2NPq6pvPuU5BS/ljJJYsrLeQM
yy0StDTrJvzSsX4myOVT8xGDwmniTWW9ZZ6AxbgMh+y2GStOrMtMGpICvyBRtpaTX3iWon7WXSx4
p1k+dnRr2FhNPtN25942BnIqYakT0BT2Tizx2BLWbjd2Nwb6rMs5oLyeEOm7bZSve7u2L+akSV7n
xMVdgXelumZPlJA+2M3VU+5G4jSKYy9bh3S6i8AorJ6eUpOXXyZL75/SiBJpBQ3FedXHJOn2cvbS
p8hL4yuMjAXZNI5IFbLojAHGa6wouj/WtgRONFJeEupAXLyfxXa0H7OIbCZ2wml6KhI6wb5mtbNC
vmmpXOqlZQK7mVIhg9ToxT6d9XGTk00AM1aN4x6Q8zTRzwShtqqNXlX8fuiWPmlv518JRsoelL6v
+hVzVp1APcq0p1waSDpJJKQzrYJ18aVTOPRIK30s1l4E/WLl4sxl66SlfFQY2vatkWKjBBJb908t
IK9m7ZgjbL7Zo/z0pjEm1IjENGvrCrXVV9JTtW4VhkDz/Qkx3H1PYIWyEmMSvubMjpqNpHxsz+YZ
eJNfakZf+xTUxfU8KPG5mddwM1LSc14n4gDvY9LMFJ8UaK5eXxfFTSQ7b/C7WtrbOdXplo8MVR8H
HEVfuWOwZKhU/NWu5I1ChRqF9YnT4bvzDdhr9wR7wZKZK3eyV6ZV2gSTaaVyao6h9SoSYUDpIIvn
rNIGYuCImqvJreriMlrXedl2OweszyJ8HseBF2prbksvzsfACjNrGyeFp+zsCqXOj8LwPyv8v6ip
31vhz6v8pRoPennff+MfoofGwBm9lIlKln3832u8bv/FpNNkZ4COChHxIiT8qaUy3b8Ycy2NPmre
RU1FIfezlWdafy3UXmZSwECwq/Kjv0kmP3tqQFB+kE1+02PDp3rY9II4qOGKY5VgoocTE4X34RLf
OI05JLGZBKnX0mWDObU2O9lfpyDpxoUP1hBmXEdXCqUrExQS5JKMBE5H2P1lZqoFs8fEVrtNOyQA
/uly9Tr6FccgXb7y1vyDL0ZrDX7fpwQBEi7sEx7sBhELzidVm1ogUvVpa1bhF4xR3lZ6YCFnohoD
pzTPLVvxtiiIuhO1cwe/LZRvei2mc82Wt3ZXvxAkQF4fyVu1YObTC9ii7MoZ+jS4A07iJKJ1ZerD
/VwV0YWJtyFwIqL7rizCVmG8o+XPeL2Eurtx6a/0BPzSSbob6NHhcKcc2iWNZIjQ5sXdWGlf48pz
YUAaaVdRrrADDjwmvM5GGz11p6E6YUBAJtqKRF2IaMkMpaC1K3mOXedTLwul3eq6DG/qqgPxyEY+
ZFuvONgxEmZ1mjLQuLJTu1szo44u066/14tY/+xGg3k22R1sT+Fp/DACXQEhCxwJeSwl5qqBfMKM
UEoxQgmQWAHaSh3XQ1M6l/lY5LzPp9DG4jCFl11c1E/I2oVfLN70qSYpDNpAeBmVRjyetJFn3VsF
uoOd4izZbbETTneeolnXnZn3zDdxVj6rVpkGtuTLQTW0jC5701gB3tXTda56o+MPgxgeodrlVISK
dTKakan4VmNBwfBM2gtuPT7HVpvtcV56PjF95dcsJEbXjTKtAkwEMqOwFet07DPrNE6JZiD3zB72
wiM5zhEMnAJ8Pvfh8uEH26bQ6lpetjJr1i3+xRvpXVGV06Gr8WcFWU82s96yFucCkn6X6ecZKDKL
9mmTnHWpl+ymEWxwmtliRYsnW1m0wgJauP+PvfNIshxJtuxW/gaQAmYgUwCPOqdBJhAP4uDEAAPd
To960KuojfVBZMn/4Z7ZEZLS0xqVSEW6wx8eYGZ69eq5TpB4iXMcUcEDE0d2QJLuAE0g8/cK6Sqw
KeX3fUXWbuN9SBxCHMsloWmiNyoQ9bTXpmzYi86OaINeOcXC5AwTFjtGUqKpncTB18ijLuLaZZLF
DWtEjs7JOXMuzDz25hRKzbmLY/POQb+45PGKyHaiuQNOl+C2zAgYRRqJHV7jSNTrJ+pkM8oangay
UmklUsJH0h6ZH/SnkGM+6YgIZNG6Mh5C5ZfRRcsvmdU9+8XdVNbiRPgyuQxqHbC5CRHVsVJnT9qM
eBClfaa5WQRZ4T+QctcdbE+XbOPlpi3P6oiS+2wooliVuQaoee6D5cwDsR36EtQJP1jNVuGHSaHr
xC0S1bW4+qmzvCtjQFzDBu0m6QfoMMM+7snvbfLQZC4MR+lTxbf0KDPf5dyr7kvNe7URci6miWiQ
xc6/Lisc68zPQt1QdJ375UPrWzdFydJi5sV3z24+QZ1jOwSrAmVlznZY4sNSwqapfKSi1NTR+31x
YcTlfKoG5/titOFIaRH29FEjurbrTTe39knMaZQRXsefaOjfhVXK/dxNzqsUw2ey867nyVif4Uc6
gT6L5qHzjIqTa+vyd8gMSayYX0Vcb111xyD5Yhhn84h8gXnBKTAgTKIc923fVNEUZ9fMgKVmyNsc
Y1rPZzJp6Q+XT0Sy02k0h75FOB8LdVN7UACM4rJsxvjSWaYYXkYldgl8aoqFIrQG824dtfVOW+HH
ZlPyfZja5lymYjpqRuYcStiJjDuZTntsE3e5NrJyeoGN6FwwpH8s2zINTbf1dmD1huYqgyJMqjJv
wLNonbWE/FEyj+pmswxoy5fWpvvDW6qwI1jSNnamKPI7nhyzDXAxfLL1xTs1PO3IwhIMEqmseVhR
RZxV2bXPrVaSGsb50hJ7wbLq7eizqMAzS6g1mgeejEFMQ99NXTcfmLkvg5aXBUdSapxKOxtCtc4I
rOnCvHkDmXGL13VekiSN92tbkjqT1kS9Nj5lmbeaweo2xF/aWmWmu14Ygx6iWNcwIP3qgIze7cpx
jtkJB+iQhWtet9JvLzWiDMNUFet9Mmr2JbG98c7XWfXacUouMfh3EahTIubRWK37DDMEyMsps5mf
G93ss7Os7o2cB3+vi6q4SkQRh4SpBgPv5VVfdB+nBd8Gf7lwuiPEn13aONlV6zi35GU3O06RoN5K
yCeFZpY33gRnQAO8jTGgmYuoLFYG/R3Qot7gEOdIV0KRlrEeQFGFnVTahzpOtHOq980tc0Fib+RL
fLv2LHCZRfnN02QOilaE01xmUvCsVvVNNc7lDvNSezO0cl+MWmSRmq2XJfsfeGXYC8lu2aY5qD3n
y9iU+Z62g8lpocesYaizA3bzPnbYiFwB9iT5knmUAtk4asceDeEgZoisTFKNFck7OdTEFjSdb/Ho
LWl7jdXulrSIlvRVW50GyEgPGDle+8J4HXFTXLbw71gGhjpyDVmFQ37tenN6IKHTOQqevHup8aHh
J60PpGVSAM4qBfBba3u3JxDbd/IKyGOj38K0yc+emIdTWXLjTRoDN+Tbt7dgn/nb4QF9MWDEBE0d
j3udHGzp5/ZV5vqP+E2aT6Yh06PT2zyPg/ncacj0NloB/r98MYPeFrwSxKYP8DeDYW7lnRy65KGk
5nxe5v51+OHHnejdzc0UX2dtIfe0DEl5rYYpUI5zPxLlyq8c0iPz5dnBUZW1QzWtTmYuMLCkeR5t
YYhnqYDaYlXtr2qRXlrV5IWp3lJtpumLpK59ZKq+hwQ8tReO0YDDJrjvpLccn9AupitLDOC5G6nO
HfLKkW8pDrN6MZaAFcu7JKQNJIg+nxvdzS8ZBSd6Ei/pySmq8dQsa/m1n4BeNAUTl7ExPbWN+5wn
9Z6uIRAyozN41fz61h3jeZcpt9mptHafpsmfbmqOyTdpWT8ZHnRZYA4RGN8eALdj32tLnO30ZGyO
je6Te8O68gD1f75Y27zfZU0yN9TNEibdtLrZJwm104gUr4c4ZKghF5ofQxlUNB7EUog6BLlqXrQA
2ZpIdcV0wZtUtpHjNOVLIfSUOfrOf1khnH40Jj278mBDTydVguvd6EAvEy4MTJdLz9rfJ+KeGELe
PjU3z1Ul7Ntl8L3ASUV/FsJ9WhQD+jBNywssyzLo5lS/86WxqM1AzIFzSZNPE2aN19Fyqt2QL3pU
dbDKgpbi+HodKnlcscS+tkY93o9G7V4UMs8OdHiWXco/f6vcQZ6ZgE5f18T5nldDHNaTM4BcIrw1
WQqFADVBIbKE2rks/eHSW6YRGUT4hHQ3gXWUiG7HBXgb5wvVaFcdL4MWOaVwH/Ny+8LziVVQB57K
rluLaOx9f1/jNRE7JTrJgkpCFyxVb76YlbCoZtNr5KTuCE/L4T6N2wKlVlSiwrqmJWR+LZxW8Bc1
1WOt1v6Vl6RW+Aj0FNaTm2+iu2+fnW7+MDdumHfs5UqwODel5TwrOXYXPH/t7eShc7hjcpqTOb5E
W+vRkJwmklpjkpYrhqfWb8q97WWfGOaed4SVDHtvHKMk9Z4SNvPG1k/C1M/CIY7XawiYT82esagJ
YPZaXFaDKbmDev9YD8mDVE3oNOkVGx7ViGnfuQkUtbjE7TXeJQUoMPFtXvvQIxeAjvaOdL6v8KOd
A3N2t2CKh6N015fG066zsu9ARZHSzLS7TsAuYv+kc+aRprHT7J5Dt+nueltFNfOuabtmp7ofrzrm
xg6eOyQ7j80kdIb6W9v3HzmLnOJMa54oR5IdXTP3WVO8f26pyUhfzLO2GHVUTqtxE49JvJsHMFN4
KPIPqEMxOQF+v1+YSztmzphHWZdmgbLmL5arEVI9EfXncbANelHyp6wGQ+BaFy6GHy0sPLtscBRh
GCSFzyiCulj2OoeOWi+Gne6mxbno41cjb88yTfxTTHERaqg7D+kq49MCOy2YYSBH+H3Lsyp6iHVT
7J+Hdkr2RZ5prGtxSUevbsPZjOMdzoDsKAztjGc/Di3aPsdRrPVl0tC/w0E/hvSev5CrbQdIQ7gv
MXl1ot4Etqm4hGiKmw7qcTBXXoKBHxUWdvX0wvhgflVpmnXDgvyhVrJ7qHMRH0wFLDtYiNR2F/u4
rs0c8R+xr5cKXZhj82XLPQ86X1XnJMlwM+DT6tz5dug9/9hM9mOZmgbPtX/sfBcu9xDSWztVsYTu
14FJlrjIFKuKb2nOpdEtGZXZ6ARiAxR2STLsWgGkuLPmfj/RON2XzZBHQB3XY+vXXzSAlNxlLYvc
ufYuYdvHN563fIJ/XR11Fmk3nmBpWzt2fi1Nr8SCPpT1ltpTRQFVma0G75yDF9FKd0Iz1n1n6xLC
eEw71vQ7xijaJ9taB2Cw2nT0e7X3/DR9KrWi/OwnV9gFwVPSOfa40jhe1DhRIoUHjfCHVIWlH9+z
1Y/7xZaXxsQv7tuR/SY++glfiTGC1XO1nRwavtL6SUg6zSrJLI4qEk8zJzZ9Gjhl+/vJ4b+jp3AA
L7Lsu8J6LvPcCGBuF6dETsOFNqiJShS/r1OY7I0cNIiSCgujB8GY783CTXfumtf7JF05ffvlY51o
O01vuyiu4mM34mGEUpdHhKWonZG0RLvkfaRNXhnpZkcG2WKWe00bUgQ9OO+zzR/Pyn8yTWZZa1Wf
88URwahn4rjWdNfmvCOR3ahvl7LtcEsP7pH04OaItzHmqO2sp3LI7ipa1VHpcmJed31SLwQ+FU6Y
5ZkiOTz/NqfWbTXF+JKB/W6g3tHgyKjnx0lW6bHo1ceOPkVoVdZnyUeMSqNw6GhY7WXhXbvZ14lS
FsVCTNx0g2R3PZJGzFbcfiwAx4dO9bnI2+a4ms1xKidEnhGTTu18a1T1WXPNkR+hUDar4anAhhFi
orhO56ORTHzzzgdr9r7YrdVFjOKku1H52JWWeA6nzoMSxKmEArxbT1bLy4gBHiy+ZmV0wFd1bljN
DmNJn2eosWC7YKG0cWz3HoSBSKdTTjlsGLwvqzh3lePQ7m2WEy5NCOcLZSqglwenTNudZYKL2qw3
Qz8HRTI86B2DepsVmg719EVM+ZUYvbuVCKKoqME/gS80mbEjvcUydqtDKI2NV8A1lDqS1GuHBe2c
IObEZnqpcUybpsJksKg10J3xY+Igu+JxRkHeccrWg4mGBSfKFmWbcyr6DV9UPNYjyK3+olTPnl8U
0Tj2062JkMVSt5JQbDQXZSycUKZ+HulyWU9LU2mBNKvmwqhmP9JSjdNM31GotBp182Jp4g5rBuX9
fDak9HYLraRo1uTtmPY3VTvdYPmg6mPb9GSGMFBNaNvudM5imUTuNP/Q7i7GEhO4Pzhk0bPu0nJ/
zCzzKkXACRyRDnwFkxasi1xClRqY3/U1O0qK76hb5uXeEPFN2bEHL/4x7b32SwvUNTDlUl8NiD9H
aCqvmFBVmEs9PwPGSCNfrMgU2JPClgIriBP/Ff8bYlBZfx3Tidoi515lytbOeG+dc2X1NiqL9tVg
AAFMEqh2emy0XFpE+KwxqwOhYqT7iNUKUsfod7nVc+TP1HwTr7of+ROPA1VGccW5fStBrQeueedB
kFyKWMFYWzXEj2TcxRpsr2rO25BEkEe3ja+mkg27EV9jCacs1+4rSvCjVNm9wOtDDGl536XKujDL
5bRUyZ3X1LRBquq8qG4PsOwZcNY34LYFAwGNFXVr02GlHZmsa7t6Z9kN8NTScQ59Anys/+Bki71P
zfxhdlrGnpzqVnoLPZ32u0hJY4hJjQrTFDRN3kovNAz2UME4uYn5f16vm2q+BFxy7PX6LO3pxavY
AtZlGg9LMo8Y6HIdDWOoNpNMvc1204Ki2g381fhkGSRY2qZ226fe55JpG87NoIVnyP1te8uI1hzk
wlfMqUuEpWF5HenPhomd1AzOTS902y4cd6ZV0dEeAiWVRYPkPATJeT1UzeJGTNQuxwy8x34Yk5fS
KvcTZKjAtEEFd9ahxdAUjjhF7ue4Z7iM3Zs+UXLXZwXboad9Gr3yM+CXWwRoO+qIWovGZNhX+NYW
LyEUIgU9mqs7TY3PqA1TINp2A+7BVrbB9GN7ju3AZBQlLNciPhRLfaNGEc7uBxqQr6TtKgp/qwzi
tLr1HVaExHTLW+bhtL1llBJjOCLKaiYRavAQ6EsP+yGr9mCm/D1rA5UDxWSKNTvRugs9U1eM+EOO
K+T32VTPSdfv59xkNLkgET32KIJsuloYNY8dIktkacjk7M6SAPVqDWkD35TZ/Jne+5dhocycB/e+
wJQYjm7r8oCu8PIS4O+az4GxdNEpY9iJYW0q+qnsWV4uTioBgLoa3b3X05NMdUJPYLLhssvVA2P3
OSg+s9ktizMEmspHtEw5hLOBABwT9YAVnCE1p5RP2qR/Lmyc4/GcWY+l1T5TjOELHxw3IHHnWjba
Ax7Gz6RNfHXrOUoMX4aORd+V1KSR1TeFvutiBx4t95uru1Pg0QwDqpfvu6m6cRZmZ+lvZRHSNN1H
o77T+EHkWzOO2qI6xDzNtRiRQp0FDY7LhXWdL8zjzMlOXxZjZ3WF4AReEDWxkhMLX5werBbz3EiN
vnPjYhoVEPw8xMcfsUJOk/fhWKOSpKb6UJA8bCQW9TYlj9nKV1ub6NOnTYxqJsuwijm4J7p2HJBM
qRJZ7nwzshNlBEQxGWEL/Wif5rEK+5wIj2XxJUqu9oo57qQRCuUxHIkz4zaei1PnDi+Jt0xw0Kzn
zDWb0LbSm4XeMxbj4zCri7LnlVsNOYe6mmQIm1G/KZomPoLF4/+rc31fgVaO3Cpd9ikozZ2PMhWK
nEFMsdRT6M7FPVpEgMGM4bL2lC+d85wO3QW1FVMr9nTI9MtxHg+p391mif00F4t9MY7JphPH55kT
c1+id2ZfjTY/p2L8OCR8XfKF1uoHrxo+j3bsPFeqayKXpuLZ0NljGjs+KZnmoc3iwzDsUBwKfWGU
ANdC1Lv10fDWw6ycZyzWX5QynskrSY80kiLulndcNZTC5rvHwalNiZCxyiIyu+WzwsgZVLn5kQqR
0QXwxhH5U6Ts5hTWKqlxZXIImxzr3DvtVyJHpsg3i/ns0b46FIYpTraczIDaQRwdY7qZEPBe8pXj
HcFSd8ugIcSXj95k3Xmt9hHfhBe0hdbsTF3RkQDPEwqxfkt1Ja/iUeN7GD57TTOG3gguA5BoE7pp
XBAELECga6B15tWTAa7k7gId/WIu/Qvb8i9rm6mnzF0/ERQEC6tJfRqx7IGVW2GsrTT53V0J9Qni
Lt13jrjB4YM9IS7u5kHRhLGNwBiSxya2bwnNvJ3z5JYjHd4TwlWEN63HuhI3akvGqgW9315vbTYZ
fDLZpKojVHvod3mfBYTAUPtMxt04ZCsXxz43pXk0ZD1t4Kzn4cKhQRByEaU4wgBcT6Dsvd6/x985
hkM9NTeN/u9Ytv90iPGA0db9xbTHv/5X81+PTfWv//1fZD/81233r/9Tf83a7299YfyKP1vGLi1e
TFd4w/AZcMr1MXj96Qtz+BcAcZjCcNebNjik/+4ZG3/A3oBR7MN4QHEFSvzfPWNN/4Py9Ydhk5z5
Lb8BatU/aRu/A2OBYsJCyIy4h23NA/fhv/O0jq2WUKENVKnMDpJTHpeneRDZRRGbWhZOivcO7WGI
T25FliLWzdQ6j6k2llHNWMe1po1y5zcZq5YeK0KF2oIoBehsWsS4cfNIDMZ8ihE0WvIbzOinW/83
Pe93Yx788Rs9bsMN8r8sxmJzuP40AlyADCk799Mo2oINEAn5lk4xM4mID/ldwj4XpN5Y3zFuABC0
Yk7qBmamfIW2Y11ZpWWfrd6cnydmPGJWQ724SGst2xxFFS3assvaw2adXXYV7rmd0jPKeu4jFqOs
1L52sZi+69nY3k/1PO8FesSXHLLclZbE7m5MR9pH9EPzy6Ux9+DRC8xTK/Dw0F033RhCQf9Ky8AL
26wRlwR+iZA8d87Xv75Jb4d8PVBbP/iPuIiJQ/OAoL29R4qEtdLd7hGjoWjv1zCxqKU77Pymq5bA
MDoz+HHF/ywOLA54Kv7fi8MjMUb9u1Gw7Sf+7RE1/tieFqL5GEc0cAjzTf25Frh/CMRKhtjxgoBd
dVk+/m0fsfinzRaKr4TvTxc2P/Nv+wj5MuaWwQs3hZRJ2mj/KA1ms3/+bA/FGO3xPjHSjOOc4al3
ywBtyXXWl4p0v8LQvypZL4fVplpM42F8mDQaREu3zrcuUJgLtOb+8NN9+ps3+a0/2wV1tLlS6Qkw
bAfH5D2llLGShQYHIwx2k+q3Tb0OX7I+nh/8zmp/s2j85VI2A5DYVgSWG5AOOivyz2tGpcX23E8u
n7TOy8dZ5Q79RVDeDEP5v/lUf7mpmHr4VNbmfGcu4L1J2yJqnu4m7g5dsJErQ8OdWPhjJWjriwYL
p1E+olWDlGA40//eTz1hgL++scZfPy5Ye545g2hAHrzNfPzzx+2zIcEkxzmMVMccacgHGROKuhxE
5K2ZjWNt0PSH3l3KTyKx6aDTDWmfSf3bNFEs5Js/ZXhmdUngEE6SUJN66qgEfv1n8lK8ffxs7Et4
5WFCCdfBYvX2r8wWjxF9h0nZ2l37q1bLx7MGluU3UJ534HAeM8z3m09qI7qxGr5/zOTAOQk2dBEU
Wp1h0fE274g1rrQaRGfqn+Aee5cpzlFKFmw4zjaMjKmwqGPt21Rx0LuTpp7eQvAEflxLb3BDhrrm
pw2JRuMlLvVHpvvg7CaxhyF3BBJ9KHymlSrfVRYisEVOiPJHhPUltcY8kDgzv/76Vr6d6nBNhkNh
tEFIhfsCIddkMfn5C2eTrxAImekxh6LYO4Xu7VHy4W8u1bTrVTrd/vp622zrm++OC4LWAiWqc0Eg
S+8uiAl1mLxm3YpD/WCLElOD5URjPEDkKT57cfcAHABPNby6xv40IQ1xBo9qTx1qp2Zehzj1Xht/
89yzLv71j9pMeeaGW/bcd7MmLt5dXMRLFaSdyB5aQ692Vbx8X/vCY9RuNLGN9P8sHp07D2Nnm9nh
FrCSYzp9e+fXMa3nxGZyyscPesKNUuzrkk7Pr+/3+1dluwqzOlwIigajre+uQji21+cm85O0Papw
Gjq1i53e+c39+7ursCEA8XHReOCNvf0sy2w7aJ9cRY5lcjKEcpghwxT9jz8L2x3nRoD0JgiDd4+O
9OtKm7uG9zGTLyQ2TZ8N2dnffnORv7z29NAdLmMwSMGyr78PwpgNp2+MUXzt/IF1X08nURydbPXb
76QhM9zY6smHnoQa/ZjYtoYPqlhdjDcGWIpITm05XVOWN+Y1gTggKQa9cJvrHw7tY+/kSxLOq2rk
SdmKMM987qAxmHOPgT/r3VLc4bmQ5QWRoJ51mZgJP2sPcmnPaSxadqFFN9CO+jjfgkzzuojI8cGg
7Ka1fbNK0BjBWrbgQ2LIDccEfIl/kHU20G7hC5HBUgmIHl2Sz1/I7i7yqKNTztxn1RGrLHt6bzft
mFj0gbq5/KAJa0sma1ytvyzTaljvB0uu+lPcpIl5GHmY1h3WxO6rP2uQu7uuWj0kDXwVRzejXwN1
q0vHCJ7ZhLjrmmhfqjFbLaLpslT7DauSHBZ77T7oeDmqaNDjRO2ruBU3tewKfccAozec47UdVzR8
0dDYL/t4ubLbnjbaZM7NEonMBh9lc2Z/hHJNza5E6ht7bQFkGBj2EmOnyzEI0NEbajciIMxG3LOw
2IWNgTa9m8i4TsJ+NKwjXQYdTXdFxz15hs39KXqGJ73C1fgZBoc/N0vVMCKS2UxOt4XQ5J7UdSz4
SbvdQVFWpdrRDkru1Dyz7zH6Kq4XM+vmIOGWbt565fXb6IEG5yFfx0/z0hbfu8kaGbhM8sLfoRwY
T93Y8RAw3HhvwC3RbvhlHbHGuLOqXVcAbT2YAH4WLLnxiriVLfrV3NB42xkz+OS9v8w1rTciYk8m
DX/9bHr0OgOvs4ryVht72e0NBn6zSOQpucPKGLSPBpaHZae1ssJ+wHzEJ88aqy9xlo5lwPE0y64W
gu6bABQUNBdWbnOmh9ctm69Gr79rLdDEnZqz8iJLOvSTjtkFMwJlI7+ZWsKgwdTl9jEzCqjRCYOm
DXDusj81a1rnfBPEFYQ8XEh9MQaOjbeP8R8psMQBNlpVR5JlByUtxDNrfWEM0MPPwQ5BDBVHN7VP
3dkosXUU6O5uPuXnWPeqimiqAQlNx9DT4iCTwFlpFzdWGNc9aXEZM4YviytpAzmSOaIdo/7mFyfH
xx9O+VKxB1e4jiIGxtV1JefaPcEZa/bKqEmaNYrCusw3UfZWlD6NKwm4xCQQw4xN+DewXkLwKwbJ
h6PvghVaUifbaeBT6GB0Qr62/uJfm2urqWtYlPZ8IO1ndW+HsTc/OZpEkodDkMRPhmJG+0yrNDuv
uhwFVTMROtC+R5Jn+mImuZCIKqfFX6nNn/Kp1/oQn+vYRCBkjHHf+339efGz6c5K6UkniNOET+y8
iRQ65lhigfO0x2a0a8eW3otsFhLx0qK1uzArgFsfTCKXm4jOEc3NDsObdfTqgV4qZ9X0QQPS04Yu
ru0pXDFyck5iTfVDD9MeZqAhsZh2Wn13oI3ZeUwl98wMm2Xl48RRmby3tRzJFyM4muA8VfZ6a3qD
V2D9k/Y3PacWP9hwU9K9jjL/YfbkaIQcNOW3zFIuAWdW1uysVmefHmY/3xlkoSIe595mcZLOI39S
fBUDGm6CuiHIgWnzsreiuaTPnJUdMWR63pGBOjJt8ZBZnX3SvM7HmamX9lXRujXRvrFbTYEDmYU2
XJkDUtGz1j+badl0V7QrOC3lqdVZJ1Nv4wfbXfnEI70C5qcG41qzITSdKq9BEAZbQGYa8s6wHorS
R+G3RDvRyosVMXzMrtt0P8VEsoTj0G3BL9rLl054y4VeGYzt2E3hGiER2Hhu58pvdi2r2YHRWMMO
iCGy5D7zvX5AKOYBTiyCjRUS5M06ZxkjIpropxAXhwP63hQVQQi2cfayvrIuHbAeFzUyKtnTQHrv
yoqm8p4eLgNhCbhtfBgweJA1cwPfS+7lCrFiNrVX3o/+42IbzkvTNlqHBUta+Ksr1MRwZLqGRlna
Ngk5e7FkqGDGksTskEbl2DoJ1CHdrwa8nS1JnL6NmEvni+mtPSMsCgNKnzKdqiWVdruMWlOE+qRp
esjkcf/VridQXRKsghFoa+oNYZ9VHQbRvJ3MnbKs5GPO5lWf7cRMDYzdjYSd0DjaTRJXvh9VxP89
xLCoUha0LOXBoSn/WKjZe/LnNn6tBubJtoB4U7+k8KKNiv0gqw9r2iavvTem2IILq3rGP0tVZCa9
GKJ03iogJ4stN5CEWnkkiHYdM5MxGBNebdg9Bc4lprsmTpTxaJIqmCovZHnxPq1KtndCwwPXFOS3
k4qRmiIEydvKEPuTvo3xOMuyA1hqeXdum5e044fZLg7LtABC2m4I05huM53TXvr4l70OsIEQcvpa
jfbWsnR0WbC7am3FdyAHH2/X1k6t8JLHjqIBEjfGqqhRaHIFXVzrNfl4iVZXjOA3i4XTywVIoMzt
tfIx3jEuVksi/lajziLHL+baDIass2fEMDKM93jN3eSWsa56ftCYZyy7kOlk5Z4b/r8hCxYjgQiV
1y4tDUy0CxNjkVHXLFF70Foxay5utdchtY0qmmXi1dWuLzLHqaIfR77/KFAoUJTGv1CgXur1pX4v
QfEjf0pQMIdQP2D9QfzzXdPZBNM/JSjT/8MyPSAPKDDMx/v+/8jRaM6+Rym1aVee6zLM7PEL/61C
aYbxhwvtnrrdNqnr+CX/RI5+W3bQdwPzil7p+AZykA98/W3ZwRSPmSgNa0MMMpTxQF8CKpGUVb9R
Zt7WrNt1XKYkYDK5Olh3IDFvrwPWGBemGDjMu9jUXD1PvvZerH2xsYV9KKRX7H/6Fv5G3/rr53Ih
Zm+lG6sHpfK7QgcnOUShZiKCbAYxMlSDF63xUP4j3Oufnwr9jsLfFUi52xjaz6V/2lt+pft0oTJO
PXeCkaIh8M0svSk8VjkYR5QRv/5cb9Ulrripjzw02wNjGwzFvb0iTdjekx26TW6ztAdlls0A03J7
y6lN5uP/38Xe3USpL+u0WHxf0thSm0qOCk9FYgE75hgr/+k3BsIJeRWRSIfAxbPy9pOlCgr1QGkV
WK3U7nLODVEyie43V/mb+wd0YNMnQNwge27//lMDwyAETZnpwOGoXfKLghPQoSvAO/X0fcJf372/
PIJ8IOQZuK8uxg/0z3eXonwbIDgyg6Ja4yT4MCEv9fSbF+vvrkI1r7NgED2Pqvf2KtCURLkshBV3
rW0cioGZcoPz6G+EvB/k3f+Rq388dyb9DBN9dWuuvY+DNDVKCV0vys2o4LURWBjKa25im6oDBfGg
AndVI0riKORL0nEivSxgJhmHmdkhzEKUx92jOfO2h3Xvy3ofY0GlYB/r8mqpDW8MDBUPBmWdl5A5
SQ9cHEBcY0VgRepkELt6owXdZCSvU09YcKSstWGgfcz9F6d0ob6vtZWtnP2q/h6vnpSnLFtXL6qH
xv2UgGoYfqOgbs/j+zuyQeP4gre2orMJYj89SawGSZ9qNkOZC5lftPMcnfnMprxrOlXcO3gzcYMP
xr6fdWY4hZb5/4j5++MrYTYWnVlHNdoesLd/gOpHxzNQVsCWaczYTRTIugXq6tdP8d+8MARPbBwZ
xEYaI+8WHBBN2ogdpQgGOSyhOZriwlIcpTgIOV9/fam/7BGbJAUrGYUKZdOx3y03uSNUJmCIBnbR
1d/cmRktWvUW/VCH5MeHWsSm+Ed62I97SE4SOzTCLR0Z8e4eau2cNRkZiXTliFIGMznuMwZsfrNN
vH9HTd21EYZBgWxsZmS3t98U00HYvQym0bpWM4qIbi9+y86dRu83u8NfL8QoNLvCtiEhitKpfvNM
dgW6W6phQoLLkZ6ZCjKA0vXzw6+/p7+7yp+HBs+iG/4+EQFCPCxODSOp5894UIc2x7YG8OEfX8UE
38IXw1UsnsC3n6WaDIgZJlZUQJ/VRdM46HJjqd3++irbrf/5LabTR87TRkUWHqex9x0jBlgHmWSI
lH6/tncZnsRIG8zlm1F9M7eyiqP07tdXFM5f7h/7gqdz4PpxWWLK3n6yenYSILUoAVPVIaFhBYLE
kmI0HHYeUzX1yRt854MNkTBG0ZcVUsiPMg4tXB4gmw7Y83UwpceU7WvYjUhuxKg6iUckcCcZQMoQ
dr1dP+VMlTLGsnzpfWNyQ0xrXRUWTVe8rnIiim10VGdGXgPba+9Yaz4HvqV6LMl6nZRnAb6J8rrN
0YMMCw8XtmwTZEW5zRPUq2tT51jW9CD82f6c9HxBe6ZxTBmUSQwbZPatCdte7VhBozo8tSD2YsYC
aWltY6LT+n/ZO5MlyZEry/5L7ZGCSTEsegMYbDaf5w0kPMIDM6AYFcDX17FsFpsZyc4U7os7khJh
7hYY9L1777mhpkxnCWOlmi5YJLbC0DcmRfc4L009nGOjZaaJy/StJDkGpNiHG8kCoJVkhVujG6Pe
SysMl6kBFQzUHv5F5EujOK5IcD5dtbzHPkqW0eTQJw9eE4thgeluTdPtmMWdfvFW2/20JdCbZ18H
kgYFW9kJY1rDFNiEnVEDjtwktTOuR93HAnml6Tbuq5lep/M5nnnmumudyRC8r5C7lAVAEyTlrNia
VLhr7cpRRE1AOMdl0ANO78kIep62iWWn52z4p9ndJ72V1qEva+u7xUVQbkj+O5+sRFP1ojVV/M1t
JnZF0NmIlFjsMh780tF+zIXhzsFYVe3TNOa29ilhLT/ZHEmwBfatR108Zq7HxBNEfMggNXg88xSv
fKeRPXxuvRpApKdlxhuhg/QD5rOO1dg35XubINYRhh0o6N3kCsYkNMVCpiHewx5GuVnh/GuNOfG2
Ts5CjJhrO7bWETDPxCZs1KaPoZ50+eEW1WBHWFHjdJuXjAe7cZXWstWcErt120+WttX6BKdu1a/x
gv9K5Sa9YS0LLh8e5IfGfnkMaoc1L8CfhOvcL0iQlITMHFZUTjv8sDPNXE6Quy3t4IkWL2VLjuRK
RYbpti3aYr3jezfyV3w/KO0douHwvFD03u9H1hKkpcGRYLAjivIGHCWGYTPJ/LHSlsw61PSnaZ/w
AtrpUC0AzYK8mhJ9K3RVWCGEAwzueMak+9OpdGI4QW+Rq0aFmLUbIDf51VPJfu0IUmXISdCM1+rE
1JnkJyvGKk+CuhvX1g8mJ133gjte/mh1iSOG42JHXe+4zivsYiOT9zR/pXUUI+BkgXIWk7yESFmZ
FEbpgAwdKWQO0na0e9IWVftsmIndbkQpq/oEwYVScumvBJyElQGj6HAFQ122MedeUHLM/pJmWVHV
EfgzAGq7nuSjIzY9Qy32WFoU2deF/lTO7MtBLNUbvumiOPq2X+WbhHGvD5NhbT4W/JGHKieMfscj
J+235tSRJwL+LAXgZQqgRfeOa24chq+OiJssIKKLXDSEmh0/8Yp92tXZWrzkXmGg86g5u51w3jcB
Lkt7bYhlGbQ1+NG6Fi2hSxrDQFWesIDDTJzLtfwW87V64Am6cY6kNMmXJhBBgiQb56skO7QvszfB
+FPVnAg4MVZZbxtVQr5QtoNDuLtiIUObMeFKaCBETDCq46Tqp50LOxKnvQo9JA0oD4MPTGEsS2f8
oVZISqE1tWN/gs7NSoyctwWHaSYydrETzqmRLLJFhBIaFxTttSL35025bu9nQuTEM6c+v6Esgle2
sJRQUT4kgnIFD1soC2WPjZOpLP+utBOWnu1g8NPnnFpmcpB59TjMWBwfdCdhjIEJ1c47R2DGD0bT
HnhOE4glsSKlfk8ed42PslYxtlMdOEnulNVtlnMTcJqOs0f+Dod2t3HWEYy6rC9ODUIaU8XSY/Wl
TohIrMrJdxzWXkcjAf7lPfJNmVVgaap6a5bEjUOjccqvob2a22tlsiUv1xjQAA+dOjtajRd/ap67
jBvJJGEFFiBYLZSTJj81c3QB4SKqPFlGPpBgoohNPwwGVPEgRmK+aCquzR1d9MnVNu2RQhcJmaSt
y1PlZXAHXW5YSJtPM2JDvZEGxrCgaxNGib6iHSaisdX5Jnl1gl/XzYyogGY2H1UzEDdeLaM9+G3W
kJnvmYRAZI48rTEari/aFSy9NYc0VWHmDOrEzUEuOddrebFz1J2gG/VRj1Yz7gWp4TYh7iw9Kp3n
rur5JQeRPI95j/RTYeloQ31u7PSLZMbUPfNjiubQVRNB16HQcvG2posjT0Olu+Mp6wca4CrDbcto
7MYacsmVRvph88fGDaKCKw9Gb6gk7Drahze+M9rIrOkAuIlAiZk8suYUaWRVrAAxA5uqCTEeFjqp
eQ3pL5scy6NSAF2LC7Qwm6NX1kRHddmOVISarTbufDYq+nZNs5jIDbz76VwXUELpa++MLJpNe8mj
BoiT+KCJC7pNUEyiUIeKWgNrCxNqyV5GndKsqGX9GUeEsER8I6t5oErRKupOP/u925J1gBTVe/cC
van7jEnwdz9VHo+YF6xCVAjGaTsTI19ktl97g+0nTDzTDDSeLcae/VX63BUJJIRUc9QSEs+Pm6jM
cnpRBKivMsSvmPFIVXSAB+sykMxtbacqAy3riBwT2OVt5GLiY9E/ZgCXUTXIOQycnUj86NZooTXX
EPXqktl/X9u2j9NIm1YrrEwxmodc6aQUhFaoadOmSu28xuIZmrVMg1HtFLzDGJKBcELWSKYjChyP
+2zmULakmljDtPYVtBR2gDddJuI8mji2kG1YeW/txqLJMyRvF+Ayj1lSt9hlnl0MYlyTPCnik2e5
nbPl3seLSUKv8QnM9D6uD8dEXmNRBHLNoA9pQz9T/pzqhoKwC7Okxy5aVFkkl/H6/ZatRhp75R7x
CPTzkhOltm55NwDgLjNN7OxuaM9WosUsDdMFgEFDIHIE2WYtL2OPC7wnauVsyEE6dCrYYM9Eiygc
oZLFejTFZowfiPqKYf5J+6F4j4kwTU9zOs/aTo85f4Za6i3k5hPRdZHi6PdKYFV8z4Qu63MhR57y
q05YgRCFNS9HS9WjGdq1VuwaRzUj0OWs7kNYkPDFxZXZcTV7wq3ryhSrqZ9iDevnTH/LR1ejVJJX
KefPuTOrrVaPCA1x3FhAgiurOyS2Bfyu74yKlCDZBGNL6QBJln5ahQgGOAweQa2RO100qXgqnbz5
tEmP5rs2gaq763ii6mGDEmgHntAcN8IjOiNBEGvmCJVMvXsDF4h3IH71MrLGrACGXprtkXa7dAwa
qzGeQOTIBB9bUX+bBrfm+xlm//cXcachdbS4SvvZZlnXdV1BqqT3ahDi8CF/jG0HBa6mfLlGS6oM
CwRyI986dQWJO+VasTysC6paMq+jQcFwVjhIhp7yKmL8Lyj9pJL+frS4yDfmRNIm9OrUyDdlT4Yl
wGdLXFwAb3iR9J74Iae18jQx23hb0UsaIgZ7mmuSJ9ly/9ej1O9VdX+Y3hgM2bFhRb76vYl2/HGS
0gWHU/QW4ooDh56jzc2R4p6I4+XcJF3sbLN0AIOlrOUqek2aAIVMgc3dakAbCFpMucV2yXiYbNK6
XMHbzZVNEtqRA4gPbG31gz31ZNvh+AlaMBItNw/JlJvvxPzrKVpnnob3jNpJFlZLnQHgoyj8HYp2
6j4ZBKUOYqgdF56ITF5sM59f8tWK/VugOoa+I4WYODswRrCgWCQ5gH46NU7vf/0d/bpUAWdseg4+
WOojceL9ahZLW7pWkppor1cbxrNGVe4+9kmRBaLK9efSXsanv/7AXxdGv38g+U/X9fCJW79axKcl
d/ViQQrD3lN+X7UOmZT1H2zldTD+Zkfwbz4LRxbuL9D6fKD9y3LqWsPRXuVrEDODtV2v4AgogWrn
Ew7Y/PWv9eehHZw9PnWBo5N166991n5N9ENUgDNjT775WbFcyE91f/Pd/flDHKIJv2tFV+XHvf7/
/7JTBINatWSLOZikY/6TRE9615HWOfynvwo3CyVu+vWeoVnwesn8y6dUHkl5iyEnSP1y2hsZiFOD
oobdX3/KL0ZYFlHm9e9npeLiNRO6+8vH4K4ufNF3Er/nwIOfdht95ohoOGT4+k5ooTcuNYcyMKHu
FFAnZeqPObPcGjGzA2EkhmibZ15NdBAso7G4h9RICjfES0DM969/2H/3xWNX81gCoqvhFf/jV2L5
UrOZpvni3eHBkoZ2IBfg/o2c8m8/xKT/g0Uqq/Rf14DG5E/mIIl7OUACAWBlsgO7LqX3n1WW8s1T
/cGLjQ9yUN0AJP/xtylqd2o7egYCzRkGSGoQl4KMdCihYNX+XdzhT/cgG7prOy3LOkjHqOl//LAr
Q4Xmp7UL2CB10VpinSlH76UzG/1v/pH+tKvjAWZfO1h0TLY6G+8/fpJpd26GJkWdl5WMgb006sDr
LL/N0ia5YETwg2H09b9Z1/3pH+361MRxy5r9quH86mBOsACYvYd6kFUy3tgwb7amzeX8+/X3v/r5
f/F4/pdb8U+I7+eEVNe3P4S5rn/gH/xP8RsBCQoAuLQsLuarS/2f6rnALGt5Dot1pBau8P/hf/5G
ZoTHO+fca6rCvdqx/ymd/0bD8jXnxSUEHNSyjf9EOjc4a3DF/b/zh4BKQGEvl8cVQY6O8CtgX5UA
KVAyH1KXHciehnCfKOAyppA4hEhuIAc/tqDRbhPh1feSofaMibm9ERR1PyW0WmXhUjbp+2x7412z
zOZTPLbeYaKEItKWAXSAVk1RhTLmnevS0W8b/CfQIVx/UUEx50VBgHesfpqd7O+tpDbCZW7FgZq1
eu8UWf3Ad6Qf1SwxvkswwWEMaGGLrWw823pzsXqAJsRdj8pKAP5Uptp6bIF2liAlD7zxflolHnJc
3dEqlrDWje5YU8lekJ/o0NW2PJUjHv8bMlkUx2V+hCE3YralWZXceVycTWpRVO8dtVLm9+Sl11vX
8b4gl29TVsKHtJj8tzg3y9A15/nYN+KInpjRTOCqT2iAK+ATz5YV6DbfBRVppfoVVFoY6xTf+ysl
cAZ/VNW9sbXA00nqPB0TZm8as/kxSJlwKnxURD04j/bxS6nEi+9mYFVJyrlbG7mwtER6ZwxWsVNi
2a/eMfblE9/mtqZBHdBi2WwmiZszbctPP9E3tvfk92mETfTAJDVu8l5vo55S+pFNsGU/d9bZ9VYR
ulqpPlu5wx8X9OvZk4+6/d6O77rBDsTdurEZlNazXa9R0bCcwny2qCQabHc36hp4IX9r6DjtWs1j
P2Onmx76yo73LE18Fdux2BPuNpnK7sLczO/WsFXO9bshK5f7YY3hgeQwKnIry24xx/V7Nrnph8yS
Y1w9iuRrcL50A9OCToqdvz2/rQn0Bcsoj4xZzFptthubtL13gUHBKRsFQA0Siimh3WyNUZc0gDpM
Pou9bGJ/L1gEQa7XHgC4UNbWvo+xkhuXfaTnqzvdiAP0XPphTLbFgjGKbV5lZuWm9e/yAii7PaK/
A1qSCnJZ301r1Gh5VKfxcankmUa8fRzrzJOM9+56QmYOW7k81wA2NizTPnDQMp8WV8e3UUR66Z2m
ZtjKpTvO4xSQCiTss5Ia9v37pkzOlt/Lh9m38YbEENamCQ5GHUFpqWd3wxwUtla2RZi6o3rGHABf
57Sdetn0isP0QUvtYBbGBUjuJyXJDl8BzS8QFobW2buz/TBL83Gm7xKyUWC7bJ7X0LMuabpQYDNs
7eSrWd8tQ+SRw5LALZKjzhprswC2UsteWR9Qbrc19LIuM0I4QUe4rAcgOMPZkRm20HeORJuegmE+
bjKWg5ywMbNngkO00d34yVlov54UxrQMHSHrnnl6CtZpWnrMoZQ2hncErrez5nZjV5AV3OWt1ev3
paubPUASylWYdoyKG5EQ0vLerj7WxzYgyUF+RjtWNAJ8xgR6An6xqBIUvEObL46SZMS968tdUzTV
o41AeBxjf75fhuJ5oMeLF/rsB0vnQPnhzJKQ2LBMucVH7B58M0ZXqZgUoRbVEgSsWvvvdaOz11tY
AzRUF0QDJV9hvq5gEllLFdpIQtvxr8hVglZOjCvcos5Q15dna0bRGXCvt+Ybg07YWeM7ZjntKHXW
5MTC2J7HQ2ls8zxV32JKnkLitwICfSpDOZKjX80MoiQO4zbFtDnBOJtAlvNf2wFSb+lFRZVbh6VN
Xr01bt2oSUwoVcqWOUBQm4eQHGhr2hlOZj/2TZ83uwJ5NH7XF1e8gsk5GuBVItap1XmdVv0pyzJV
4gCnbrQepumCylZpz8jFXFVp/+D42W5oXabzWFMbYTV7DHzbVf2oLGNfDXNYLmV1xMuqAsvK71tH
fvF48Unn2rvWYnFdvGe9cXL0Kz5knPRI1toPo1Dmp5ni/Qey/AqAsjzwiNC//KGuwS/5ntz1pp/s
LZQYPKNDfs/epn8dM209aWkNRsZsq/JjmtV63/EXEr2vlnwTxyo5eHPm7Fsbf+8K0xITxACYrS5u
aZEtg7Iy9Txg2Vm/wcHih09ZbxeVVZztyu+DtHTtbTXk+v4qUxqE9Bcrijkow0gpeYtAIgOHmCl4
Bzb8/K0PZofnrwXQD+boQSPyd+YI6j/Z4N9+dECSWNiI+bmyl/WstDZ7g+7a3i1OfJIrrm8/mWwB
KQTCSK68Gl5e7b1U5coK2qzt/JHJXmKhrPT9Ktf0Ji+G5d3N43U/k/h6Wvpev7QmhJdZ2eqdsBZ7
J3YIJY/Dxhl+SB8mTsg7N9uZbOSG6zeZ8i8/szK0KPE4D/0K1dSheEpf4XiZ1ZpvFm318Qyt7fTq
0Wd249Sue4/Lc4nKrq43i5k8t7QFuHqHwxQjXQchsBl3vY/Mya63eeFgTDNHPTUYNSSPKwX2sS9u
5OR/GgaNdENiuBtAjtO3LkHKZbuUyWPNPu2Tl1adUoBZ5whAq4oSWCZ3ceeKC7h8cSiH6qlXyrsR
btpFmTmm98rXfFhKZdoa2MLJV9c9R5FstMt9beXFpzbmqMIugkCKbvQOkaO5lL7e/kQgy354/QB2
YgIZnkVTz/qvlpBt9Gsk1drAWqpXGfk1IOgBogtdUdyEZdHG79bM1YdTl1mds0JbCg37i7OOhyRL
dJ7rqhXnyjQ7ooAzu95UOprc9GLqi4u1LvEOGzqouMKe9+zrTBbVJmQ107RnugXdN2iXZrJXRek9
itn0SSZqsd/9UPNcnHxecxtrWPArJSKf9us4iYuLq/e+aiAvorfVxTalcVUFWcnu+UHQ6lLvFBjN
oyqK+vuIXMWPlPlF7OzkCszvXEI/dw8TLUahjidqv5Si2ydKs6NMA4TKA7CubumSLtaAN2QLVqOh
F7hXieKKNpoXg6/gpszGuD3rsx5vnYUWscxRVMIuxePcNwjtPaO1IpqLFK+DRR0a52nGFBXSZSIO
s6edvLmByW00IFIapGpC1bxsh51YJK7w9769+CgXYZcyePWag0INNzR2cWNXYZnz0/hjuLIMNPVX
Ilxzj+0ZyqSfO1+19pg7rx07unY6qiuww7cPLIzbsGsdcd9y9gmBvzo8UbgwAtvDb56VLF4Lb2eZ
FxwmxZO2JM2ZU+xKe56yQi+3j4iu10q7zruBL3ci03vONKu6pcih3tYmzyOsY/yjDiPuz9inICPt
jGTDemeTNhNgqNF7t4vSDtiAHJK5+gYvpYYBtpRvTJQ+b2fWgL52GSZLhL0G8xDXBmDgNX3Fo4RE
Nwj+N1o6NCh7AiikEYdEDRDj8vJ6ta51dc5IWFSG+YEGBojW+vRHG+2dGjfcoumzW083HF9/ZgCs
A8l+OVz1TkW+6r/zKD/alE0ENs03W6Xinyxt3evrkzafSf8YXEj2NGTgBKePRjVHo1db2br+bvLq
feWU2c1CjmuTt8kWJDVKQ1LCRyjyL8l1F4quGcMW3WVTOrzzDI+XX+Jgu9fYHnIFk8viKWMeO36w
IjHH+4U66W0WDwdWSiFnwqCVXEhx9YpE9jwm+niKl1pukfahIjpAfrM42aYaL7Uq9X7kpvWUOrw3
+tpA6Da9NSLTjqc93TkW30zit5ws6zkgKasDp5oeF7l82dXahugZxO5IYlCOMHkr1hXaQmyqFAs1
wswC7Wvi1qBZT5bWNoG68JDN04+xS94xWYBdduOXERNBng9YaDQYlcn64M3WZdb4kePlFhg6shx0
l00r7dtOYnaY9H2K898v6r1K5SHFHEpRO7DgtQc6NyVdclPkusebL3nBCTCT+jWf0uZsI0KFdsx9
32kwwkf0jb3UnBGs48BvnOiF+mEQbtkwLtrBmGjO9XxxqYrxHYsPtCkYX9SU3jmuyclRpmK4aUZj
faI9fMVt24wPbluhglfVye7dk59psGZsgSIeTmadalsYfAsXU9YpgoZLkY6vWawMtOqZ1ilepJ1f
2Cwva1U9UOWTtVdwiPoGJzvRxIZNLe3Ltj7x71d/zQlnfuMug0B26lGlG2LNxTwFpZGQ8jFAVuWL
dWlV9ZXk3TOhiYRcg7c3xcxpg27szVr4/XFcp+IxE5Rhl23GP0ZdUN9cgHjrbaaKOd/Z3nKj4vWB
x2egXCIgPW4vaLMtqP6225VCcIymuaAfl2nbrvP0ARKIoy4QIVWMx7oaP8tKXfK02wsKBl71gXDO
miZRq8SrEOPbBNIKYfOc+96Pofqe0RE1TpIWpbyOcnTPaMHnEvYxh9LCvdYwti5ioCdeqbXity2m
Y5I5Ue/aO5alEa3f3ywhjUjOWLuTjqmsw78TEO0h0pZrkVtgj51rcZu0YMvzBNhfUc+cYl0dPkr6
llM7HaIjfBV5dz+38U3aSAQB3dj5wwoprE+YAsuV6cmZttaC12RUpKgNYGFW0X5SQI+8S68thpPl
obUw0DRJ/GTPpYJmpmEmEgMd5g1s0MmaD8Xib/px3eZJVoQFxVG0TIIyL0E0t0cxW1ExpZCS11tM
BVs3E/d2jy3By25UL961sgkzXT0WEyxTMcHVXlbt4rrNUSRNqF81zHrstmuiwgGTgRabN7nD2Yc0
W4qpaYgSYWx9EOnamG3jUu7tKX28IvUkWjxo/bdyah+6JT53bnqZieMu/puNrI7NqTvavKaEDbUr
vTYXkmpfDH4I3VqiJu+MI77toPC1qDGsIzmvqJqdKK+S/SKnbSLdU+JU8XYe7ZCAwBl6+mHhK8uw
r0/dGpRaXLxIvT0X3M1mbt6NpbbP/u8pCDqms8DVTCJKiVQKAWxeswtEHJgcy6UCxwVsio1NT2LR
bAN9ovbPGpuDpsHD4hlzMzAK5qiIsuoCA/tY0TEvL5SzcFiIT+Uy1Zch/irAtzvoCEsPpsInMDmc
68YMJWArk6zcDkUQq7SfOhRyUALcSXkp1ztg1+MWGfLWGr5K8AJkHGFLVHLvKzxJVJWPmQ6AADdh
javaecRiPUauJ6dnrU6Oec7kJPRnFlahFmMwy75E85NqNlBw/T63yFL1XK5CVFcXR1Vs4gSSUP7B
3nNbpcyttZ8d+9gP/ayLD5XR2LdLstzP8Vvhf7PH8WjpYF2HQd2t6xySF8uf69X0q/d4KLzia0xN
83s2FctuwU/0VM3qMDkcJJjwJzyk0ch/wkISOaM/oPogtroZTEpoSH4V0mrClCq5Ha5JAnGJvzPZ
zRCrTFtyzzMdcSOmgLw27ujFDYx6xFZpjMeiWrD+OZgM4aZuy9V8wq9dfM/GXt62MaFNez2ROI1W
q0LVzvbZYHibSTNe6nE4A/C8A+XIectB6r/zYr0xv+dydGMEVV5BSRE5KcDWaZJEqNfu7F3LZGAb
M9/wwmoT6r04GIvXrlnDFs4dPzZeEHip/sTiejaiop0wLpT0snXvbnHRHMIOSUdJGA4ysEHdqG68
otkY4k2zb+L1/fcXdW5F/XRwyuUm0dcXTGbweK8EvousOB1YGmSyF0pY9/XqhyaPB6e4YEwATA9I
xH9Uozud9Tqr330CbrRcodA1nX4rucVzqn03OeB2lmMRsxIdqzIgth2m1u1g7az0tcJsUxoX38J1
OSQ3eAK2nD1Zu7CCRMQPzaZ2nmCXs0hXATeVGzqzFxkZJyyf0ytGuwN5ZRYH5bBsbAtaqOQpkem3
Nbb+xU03wrQ+s+Z7pg+HonwTeRzZC6fel1Wzdl594srE9XYaGQNAYjn0VNALpjKBHPdcwv/Wnexm
ZobCYpZcWmshLrlwivlmd2BCPDLPxTAG0+rdAwHZVcZ8Hpx7x3mo3HuVxK+JsKOe7UPoKxfo6AQF
VlNHTGmWcaMGfy6DxjtO5nsq59vFplpBVCdu9KW2na1id3IcWCNYjKBj4Batvmlc/dWsPEJ8FaL8
0j1kbutuDHc6DXEKKHVtNl3bH7TZ2sdae5A0SgCbC/GEPU500AWy5VWKmg8c24q5dWHlHzKqqHCo
W22kqUE9MNY1oU+qPsfdwNoCORbLwPDpFCUNLupWV+MVsaUYCpK82V7f/7y26S+1GpLAWt1458L3
39XIQmm2/IjutprBCLOC3d+M07x1en2kcI/5DaMb1N9+VvdtUcu7fEzlkXgSeWTPsmQcTZa7PENr
ZtiM86m9kzKxKEmqY3ED4tA4CQac5x4jdpiozD01/ZTj0WkgkHMXd8GYt9qtZUzyZ0ezcEjYpXS4
YPEzBf8rsgzL4cf/+S/z6jH//4cUP7Lq89un+vqDzHL9I/+QWazfrggbG4cAIUCP4MA/ZRaBmuIi
sAifYYJeIsS/f+gs9Fb9hiDzew6NWBCYHzSY/xFaTPM3dHlyi9cowhW1Z/0nQgvSzS86C+FBgoO+
wYYbiRFw3h+VP1yDHp3TigAuD9Fxz74jHurHhIqqPr4QKsq1XdpluXHJ497ZtobVYM4zuqe5piOr
j8G5WvipCDbmDZzSTDUHf9a7UyaBMtWDxBqY6cbD4nqvwhcnqk3mXS8zteMwGAAeIITgedSXUkO2
nuo0mfaKNpFk9AUh6utpVvZPbqO87TjOL7qO1b6L9VS751nEVI2ZiMOztJf6O69JziMccPadQ8uN
na41jY9rvueGnx6lTV9ZpHBHnsxGc3ZmzMG9jjkc1LSiBQ67jaDUDU5YtnyzjeFzFOmJ1ot7/knB
SI0ekFuviCEGSHiWkHhPfOjdSI+jv9T3LrNya+Ggt7J0PLlLkrsbcmM1kYIUM9ZPCxwZPuyEt1uA
0xNmQDPrh0Zfe8pM9MI5Z6MhvrWTor90Znk96/YjAS/toOh53eFtZMZScFbrqi63KWiXzM0Ncs9i
dLedsdTbTuE0VNZE7ZaZZTBAp+90VKp7aS68k6/lXzqj941jUyPqFSsNCNiMAhoQnsd6WK7u1Rym
YSMc5n5guWXa363+IA+DxnEXu1J/a7QZkY2ezZemcb4bZ/pFDWtIDrk2jIBzE+MJI3QNq3mqh++E
ya6FsL3xtpLuPi1Oan3ArNV2Vd5V+yvJ+OANY8U/YDboETl3C6L4UMvNANk18EETs3IX53FQ7KXQ
MWYWy922MFKGK12xzpe+Tm/WAHGqCwvc6KFghfGkCNmH3tD0R5wywGq8VNtjV854Co+C9h5ZnLyl
h5s6CAaPcuQ7dKDbhKIv3e/UWjZv9K1W+8JbqnCVs3mwZyt/yid33lYrvlXg9DDEqqI5QphhBxM7
xoGY6nVqn+obL/M4H5JJj5maB7+6Ws60LVsp+6waXTtRAks1eJX0ygnKRRi7uCubb4tS0LFBPO3a
ce2wZqzKYTfsMTBa+YCvmqbMa2EB6gpAm4OJB4fr2sM63C9006VwVGNGANwfk/U9nbRPY/F3br3E
McOM0l58OoM2DS/aHQO//w3Affus0Yj+yIWzcqW4Beu7Yr5nQSW2bLT0IHWH/nuywj4nSjw9sHvU
WGxkr3WFhiZqgWlO92C1pry71TqlZ9UaM7NeZW2lthoEna1uK8AVR/SNGUOg69T7BYWVuj9b1bY7
36/tk5sv97Skg/vAtXxfC2aIWaM9OPV3XdXse01UN3PnHOVQdWdyX/tBtfWju5oSqm56g/nmMffr
bw0Fevgvur2ip3jT1bCplT99LHSwXtYmebAn+3MV+LlJcVAS0qIJh75VPBoaecLAyowbrzPeUJec
F+Cm+daqKUNB59xPbkV3u6lvzboxbuaytMJcW79bnTZ9qolzQOw/NU2zkwvxf6T0jQeQM13XZ1bt
u7gv7kE4fENsflsm9zmuOvobtGrrDTX8iaaLevoUIWPtBBZcPCAJrTHizSin7+woSC60ir1XmXwy
DN16+pp+MOxzyl1LFwL4nH7FjnzwU/emb6r2xL73FdDEFqmQBGiJoulkJ/buByfV3kDnu3emrREu
yNrXCagT2glLMWoHG5nepW57tKSrbetaP2ojqybbNM6AN3eY8/CtWnKr0VcZtQAWit51rxQm+5Gc
b78r6QO6ZgbW7AllXPyUdksRhZs8WgCvOVAuJ6/k+0uxlNO34N8kA5VMC1M7zFCxcjBVIrKN2Qlq
izllHb3Iq37YViG3VovKxzPj4i2cOvHwodU5jXmkiPbGT1IqzTQyFxOhi31XijMxCgYkCp5yf/7K
Vm0ncDpdxdeLn7fHLAdtPdswW12Rfk+GHOkkeYKkur/KNhRxUvfkxRerabtNqninDJ37FUOcgFni
3GMyfqpgKM/cGQGLDPNt1Lifxuy/2Tuz3ciRNEu/SqHumSCNi5HA9ADj7vRVrl0hhW4IRYSC+2o0
bk/fHzOyuzIbUzNTt4OuBAoZqZDL5U43mp3/nO9k1I9JdZwSqCAyEQ+jsEOTkWyBPeknQV7O2Xnv
MYtnb1h3xm2WcvfMvDxmfm1V4BLL1V1bH2SKMhsvvcWEmjSm464hm6GCw7LISzYNpMyS5cWkbnDT
cUziblsRWqt69ZS0nSYltrxrZdEbkPnFJwCX4jEweNPsju9dTw7TRmV9f7CgW30HHTNtgD2xlyzy
7seCx3ZX85seAmG0BzhaviSgA5D5MgIjCh40giRC+tLj42fuN+6BbUa3dGmt/eEDWu22Lcbim+7x
YjQt/w83FxjjFhPEMB5BmGT7VnoPOsEmbugAZWc1zesA1kmCv/gsoGVtA9VyLhqybUoO6gbojqSV
JjJ2eYCFw3OJM/Nmu7fZisgy+MAZVbtsLQErhEpoGeI2nT5as4TenvU2/cUdVW2whlpwZNDaBdaH
noPxbkjVMD2XHrfBM+ZwKjlF6fUw4bxJGw1E65RpSc7gtWmbLc7Xcp9VHMjSKD1C9WPkW3+4Ognb
DqU7qHfcWbayyb+aLTDMZDDpQs+d1ynT/YkX5t4kpSDxMAQ1G/3EbcMxpQ1bx7eRk++CgsFSQmAF
cPs0mFsntS5mMX9rhvkGt2kPGMl8aJg8bZmu3FtWOm6Z2NIZGKEJLUPL77h2aUR5+dM3Af/LOs3J
MaFl8RaaOWtyMO30PE478FQfmTejdkWeD5/n99NPCNWNKWwlnjuSKrxKtsGqQhmVOxrf5nrK7rxa
dYcysN8oGWHlVBTQC7eihd4eiYzW3ktKb2hSRP0xaO210ZlYeWF0zEXNsgmjgqvUyWNKV3KqwyN3
Hk65n9rHMoXOtDXdiMYTh6qW3IgTmsfG/FgEXX4YZmhupqq+2ngxFrwnZHdIC6b45mkDvakdP7p1
OuCt2LyzL2QcFpDxQf80QOeRTJD3beUbN/PQ/2zLfN+2PBWTS9Iox+HENsx7z5QlQ6rxIDsvSLkH
UGZ7q6sPHLK5jPyd402vOQ1D+2LM47CLsQOlc38JDO/NdUpFy9ucPZeMHSgCNSMuAewlJFS5CRKN
+6bbKMVUsTbzelI11Jd3w0ebdbteCo/NDQIiN7ammtE3REXAf0hFE6Bg8qYa/VLyAtBD7x2BQCCf
ZoZhlKEYp5x2liomRflg0WqPJm4XJG12jtMsVI31E3RKe6aweEAOa5GgmKKm7QIOqJ78/Tgl5bwX
sX4jmDHrkJQjrThMDozy6hsVmbqBEHx8khDaHsyMANa2dDCQ7mFEp6DY4tm23pVtTqcWDIgqdl3J
WfhlMo3c2dp9mSe3VkM7GAwtZ5afDZWqk0Wfn01veEAjVn9oczXS2hNLGNrlsqCvUPun6jePN/fH
ROcBETw8HQYhkWTImMGw2iRnQ7h+wCxwKftnAx7ipTLNpP3W9L4eaZcBUntc0gXWP1UMS/rSsK09
I2dPuBdYyTaT3SbpMaKDhcGPcs54ldbZmIysCxaYyA2rWY3Ru4c8fUlN0gLxphiHobsdGY2pS5dT
fkfwEGxf1aehcog/XOZ5SKezTguLYZHtd0dBoqQ+kY4q+V2xm3HDrysj2Sz8iA/yV8hQGNdJQG8Y
2+TjjbUWArI7LhF0XW8eOJMIoxtOthmVz0Huut8CpFaT+54FBKJZvAwmGc2VyDrLrICfMOLqeTCo
LuI+G7I4OQ1DxvWFBw1mH22F6p2aZ8a2NUNxgyBLYznHWaeNeBtjZcgzvCyETyBwqd7h5HNyOglV
1jXHmKyt8YhesIzbcmp99VilXhu8WlKxVKNApObeLAKjP/DpMnvMMnpEoiHKxaAu46ZGYaCImd5W
Q0ctd1XXVcXNv4+9qwQMZp8nCxwZDMqUog1h5B77X9aM7gfu5ZH7DvMsyS1pcm9yJBnueFGAp7+v
rI/eX+GQFFt2L2DKZ5qtcYmOx6iLHs3eMr3dMtPxeh2xSR3TqV6sH2ABfXUwp9lE0ifZxmFl0856
viwQg2+NntvfgQ+XhwTVM2Q1GdAyLkk6f/hiqDXflmWE2+5NUJncZsuZg7FN6xXaWkMpjGMoKquU
5YZ6iN7q0vceU2wyp7Qo3W2/3m06lZacY4nsdwPFp17FxDPL5gke5nqwE0Kf/MU272Vr5vfC7IZt
MQa8r10ToTQyQW6/BmNk3RP8dr5GVJpxYuL6xOmI5TipIvLAfOy22grKt3HwsjsrBSJIMMMo2Fx1
/bDDi40Im8yT+UGWGRuZCdB5oxrZB8eWXfgrZ70eyGU7SXVuCl+aO4qZ9QWAoAd6TbX7IJqY6nlU
ciG0R10fnKm8rYpd4w35szfFH30uvGtK4dS+jYDpad+5XcSgw4I3oIr1VWRIfVmSPTB32SZ+RosH
VZBTwSnWKu7ge/6cW0rMZFznwX5uEjoGbc8K2xbReRgEJjbf9vWH4Tj6V6rhv83AfxdrCOCf61RP
te6Tvz3pHx/VX6Sq9bv+0xEcOD5hFodsJfSeABHrD0ew/ZsDrd3Cvg/3giQmhKk/pCpLoGJ5NtZa
C7QuNm4e7g+lim/yV6IN1xuis+Sff0WoWvWovyhVIIl5DqC+iIoQIgAIhZT252wFJBuvRk/64nep
EfKE5+5WiRVj2RbLHTtOCmfGIJ4OHVFMys+gatp7ssYstCl3pxP1V255g+OWz+XWQT/5Tt0kp+2N
P87BdGNDc30wV8+JJwisbf3VjkLctMPjZ1UkU6BoY1sxyyEPcGCsthbXHe6jzLqpjNh87X73wATK
jtsd0dSY8HvNjmHcdr0yHYoQrVGVt31qqujrKrUzW/d/+W8Yx/e4cWw4PLoOOQ7L9KQmSqicozHk
024ZpTt9rdnz0uhImTUzoiMCsCArHKV5+6a6znwthtpNmU6X5fjojP4YfxkJMHsQH/xgMfaEqVzG
w5lVRMSwKweC6KwWWFf0IzdYvZzOU5tWg6PB+qG4a4cySOBuw6LwP8eVEbCN7DKiY6Y3vGerm/Sz
YkV7Hhr4vGj/03EuHdr1LM0qJp2GtGIn9BN9R0HI6Sa++G5V3xlLlzdsYQt5EEPBKGCZ6+JWz75x
ruAdfTGX2nkr8ip+KGVUKDzaQZQcIfi543lZ5AwzdJxTuBDl0EdhiYcBgcQVOQ3ZbjUnJKkhBTCp
amqizE2bUG5hNxTSuWTxG9KmNhqWE2dYsOa5PvoG54LRYb0nrZ0NHE5tEmqphT00csZgR5S2tLj9
JcuZzae+pgSI7nNjKvIto4ziKaKKKMxti7JAQVHPm5Fb1n60+gA4b2soIugR4Jt8gWW78epavZMO
j3bspsU7Ji73MnFz4dYYMLVIi/zks4vXphdce2IaRxHgCqshyz44OFQ+435q8Yz7zp4etY5jpc7p
cx/XSXXP23aPiJmFYL4wr9NDphhr16I6DHLGYpfH2SlACzhPnlm/QQEhxpnSeCddiqyGvqm/J8An
9lM+NuFM4nc7xnR58gzny4hqunNdp95LVyQHTGNi28+ufUjkMh2RYBE0dUFDH31Wzn05t97WGBLK
fIqhv2lGuPtRUgy3SeBEMCaa5UkBgeZ0lmK7Sxf3QpwA7jfb4SGcZmveu4Pvb+eSA8dYzs7R1LlJ
gnZBdw2MhcpZe9qlsrF2eBPJSOKVpAHd54hFvxvnI9LwO1PhlVQjmVtRyfIbVU3GXeNDomZnj+I5
xAmYR67KrXJ8Lp5lpE64TGLpnSn5tO+DrOtOIyHZg44mBiZtDeuSJib66ilfY7p014v+S0RRwjax
olPm6g1GsTgE4cIUkzs8EKfsMKL82hwdf4g8/5xberUAtKC6xG6PoW+4iRsqlxdnrwRe89GozbCf
wQyzTo2MBrnTa4x7V8/xDyOcnn0AcpOTkEt9Gj3u56Gl5iGuKkUYfcKG4qQRrwAOMb0ARJkNSslK
YqKZWI6plj9HGwtkFNO8B1rT2haW0xxb4ewYw9uPWlsWa2lGjYzC7WzeCwsEXY3p48KRn7R/xNfh
i626dUD1MCV5h2WijBE4Vlj4LhXjOqLcCWP81hzUA30AaMjAE7BbpNULn64N7xIH9lZd69xgfhmV
D2aPmpHYfUtn3PJh+NRGRTgWdgxRvk3Z+Frl0zsggWcvSk4yH13YyiS73EAzd7Wt6Yxe41yKIZlD
3IQ6zOL2h5Llfb644lI39B2ITtynS6OPxEuIftLevXYB7f21us71mzH0YAYMNSHeeHYckAHyocop
lxbO97pzYXarLIyrydjHWO02ZPZPiZPdRnGJLcF0X6IqZ5KZdt/Hsf+MYTdcap9XKOeMExTmGgp7
KJbyaoKP2yS0c2zLDmsMTuA0jObsHWrMlQ3nDqeuSfGC810F1Z07Jfd5bL4z5jibCUWN08AV1xT6
cTH8s9dQM9kzEI6Y9O4jAG/Ms7vj1HyPbPWD5D/Vk+q9mepyNwc405pqrT9ynF1pGvdD3D/ZPfQy
3XQjXL4aNnJE6kpGFcpnQgCfdDoj9ID4BCCbQFbPincHKEtS7UyM2j2DeSK3mCEWzGeSDtI25Tzc
L7HB6CCewslHuvcy6n6yioHOWJnc3UxAOpjCs+o8eB0qXcHy0gpI24hSmA16cPGN/zw1AXeJYjn2
AYtpyX0mduWdlPkPxM6TwcjAHrw5hOlAzZym71B24kua+/e8Gd+Q9pMN8d5jYLTRxrRFOHjpdew4
kI5p9QMz99cCOEGe+k9CO8x5FHAFkuicapx8fouz/s7r4aDXY/fVhRT0Koigb2pIRsc2s6BCBL06
VEUxvi7MDa5waaxbm+32l6wuiXcPuPY5fvxcYQO7pKGINq9jm7xFswe5LLiFZtGuXkaSiFmcP1tO
C1EK8Xu36O45N6ObCj72rh+tZu+lkHbxZXOMdzt94vfX3Lldf9vr4kzac69R8LfRikKwZVBfKXbG
cWP6C1W+BK2xEPe7xs84XgmsJEpE1buFHTc0Sn3OLPHRD0V6UGVdnSiNYFykGPP7c46oa9P4Bt7h
k5kPshYzgNmOZkxD8ieRk9fFdDmhm4rKzToykTYGYT1X1RpwHeR76tOyHBWBj0uDgt+O5NhmULgP
mpZWDDfWxq1ZttVVm8HVz1MM3DU4aUtM10hZ8SWbJWdDad1bS6ZCYCTZVxMMxN4a2+xEL21xlwE6
vOWgR6dgNb0CWUUr8TUTC9ZjXFfdGPxEfzfBGEkTbarsYvUGXMiF3Jy0j4FlPAXET0NnEctXxvT9
E4dtVqoZYM1OJwD0YSfPz1K2eLVtKfp7neiEjhTHhhY9jRHnZfZo+banCWWDkSP4rnpbb6LFMk9a
Q9yORPoddCQW4GZGKSna28gy5P3SYtU0ou4clxHGjLwwtoVXAN2h59CIcWbKee17TWCWrJ+PYSou
RWWdxjw5pRXLoSbU9ZQwCnxa7OZrUWXDZSqtagu9hjx9a80XGXk4B6U3nuTcfUO74RRrtBUE+yhM
KoIqyqtv6r7tNz7zRougiWdH1b7P6urM+VCzIxi+BN0HO94nN8nf57VOoMGz6SCELl67d6UBwSQC
pxP4JzNJDrPRPFZoocMusvpbwBWppkNyTJgUsGqMljlh8hEJAhMlwsB3QuAoafOTx7MoYO0XOb0N
fi6ImKADIqk6tTmpJ1I/Vbpf5jm10IcxnOl90MTSvJI/d90fJecK96ziFp2Vbdy4PvqyRNOMGjfh
+t6Ijr/ecbA2Y1ehIytn75ZtdolEN31Ei5T3WcCwsD5QWcrwkPyev3Yp24kXTpM30sebGkwBmyJd
0TuUTsgjjc4VheIGY5EpZzVXvvfN02C8D8CdU4BdUZPmsEc79hUu8YPYxeYpZxvqytWMu7Y81ZKr
XRLToikdTxJNxIKHs+1e3OYOX+I6YFELDk1Z+pQJePYcWyJsSF/S5V4sZkG0Tyilb8mqg1RXOZlk
yZKka4+dRhkkwTZps8zsbmSfLuN1VoFdYHnLlPKe49IC+8c+oPE+YVhO39aOx2uGOwnKOtxP7kdz
IcrheeReM+1tFx77TvqF/6WH3MZoN8rbA3eS6Q3sgv9h0TkfvdJKMYSzjOJQZcvPdPGpoV3YCPfK
etFOfkf149vkTHA7KqpzTa2BTWHEW2TXnttR7og59whh3BXZ/zSbypdQRXJ/Y5RMN9uqf9OCYWyX
c9+YOr/fNmogYlVTUNnLV8dk/xZ07ng7UW90IAdgMhXp/JB8a3SYczxtelhBMm7wKgfKsXPLDsGV
fC5er05USoJnwToOtM1qobVE9bO9wlJd6mAA9vABdGyNsWepjzTNx4cskF94i7FRA9QRyREmZ7aV
mfeS1AkJmmj86KbpEuWEbVi87nAqvZWMGg7Ai9qdb2fzTmRUdhTKf80tJhLY0FHNXZQeThJ81hjs
QpMMDZtTy+A8oG6dC7t9W4zyYpXqzZbZo18sN63t3RPfczdo1GEnEJ7ouPpS1A1TIj+KzvXQO9uq
QfN1ZfkTutIDCX9CeQWKdEEOBW3aZGbZrLHA4YXmC30eqDYcp5aFt2bwIZxsm4h5HRUEm9LPqA/3
Xeqyod4fcd/p3TD3oIbm/k7g4cW7yE1+EhnTWDV9cNBcC1CMn2ZR7usgNrCFRf5Zmz67Ut1TOVhl
+lTBDLGclf4S41JAWzh1cfk+tNXN0uccZtPoyc/qdDtoo72Mdn7C2N8h1SX3btMth8KjnnYe1X3M
82SEW6/27eCR5Oc+kHGyQxx873r3AyDUdKQiUUAMdBfOQRmkF09x4MmvCcrtLk8A9zHGfzcld6zZ
zFlKc7KHRZ1mDw11z5s6b6yD7kjLJCV5gqp9dGy1t030V55XFTq8ZiFjThwhhpuccJ+1mCCg8pjV
9M1s5g9pN3RgS6bQRilF2C4itJcGhlUZ3WZLd/QG77LYNtyXUnYHOSYlXYqSu0pCbVc9KePMZ/IV
XhZej/XcmNC8ug0gqFCd7qUQe+KfDofCvT3Vr7bA3q158G6Br1w5RXLJYOlUCQqzTqeVGjztCgkf
YpixrtLVtrUJBg1Dy+ATPBJPEAKbpX4g0RK2KdbmHq4Tuvlcdh3DR2akb7qh0xcOEkkT/KejYp5u
YNmhjODKe/S2MmpBfxX+TnfkIZZBR+xly/gwdmO1s0vifTzl0AVpST2VwQEoo39p8uXaHi42JEr6
FUtHuG808yP28GFLjca4MaYMX2OH+3aMfHWyhXVHJQ7ukIW+7ciJHwHBvWKT5LhhLt5G9+l8tBqP
4IfTX2m6rTcwBVbzZOBuhD18FXZ5ELIDoWQv22YhU1NFrX7w7CIJiwqMn7bSc6GnW9oRKsorlg+H
NWlXx3Mfdr1ewgiPNStfsZzsGVZUlHv01cBu6kvmDwNDqoOsnexa+YRK4gk8OfiZgiNY4i6vkNsu
tMFxKvUNuJ7So0oGY8PGhnS54VUcNoEzX4fG3vtBQizZV+teAMx5t8smrP/GHN1FeeVtRz+5MY3x
a9bqVwMVKKLsDaekdRukLvHbJd+yoTvg8SN3a1yzrEzuzDrBTKDO/RAd6/XwJ/pjNJsxWEp33wkQ
i0anZ+bmMTFaJTiGqm8ZG2cADAt5o+quVPWJj1OYox3soLIcKWq50zYKVRDvzIEAgaDinhmLQJD6
QZyr3RGv2tvZz5y9utbo+BC0CDQzF3D6gyzZzvvNmck79svmza/L69gYx3ysL1U3v/hufIxkD/L0
92zM+DV3oyeBAI+lCSFnxg6BwL0UZ5srMFLTvjHZ1FRNGiKaWLuh8KJrQUypUWC0YCthX3aiL/jY
TovTg7z0KgxLGVmoxR4fGB+TM2yi5I40iECQ0HftxA6d4frOj4PLgAWuU1j+q4V0uX3pV75THUxk
psZrYxJnxxtQo6I3bF6SJUBuRBWFdoZa1bBbjRZ117MnJoKOtd2LWW6K5HXo3HMgaJyaWAaU8q8x
NpUd/LoVOb/EJ1IqP0qQI9A7q3CB5ULggxeRbZYsr0GZhAFw262zZF9YRXf+ZGLWGH8kQ8AnYzKi
A0DEOyfqvg+dF2Ivv+mz4ofZT89z74kdIzT7IRVDvLM4ExvOeIOxZzin2Gl52JgliPJW4u2JWYec
rYDKiLr9bsfNgXHsOSkbRHm/O9j1MG8zZwwb38XbDBik1ogy1th96F5lrEjlhfD8u50v4wVr4V3t
8ql2ZOEcArfMDpPbbaQ9s6Fy9xTTfgRV90yB1aURSVhCEgztlCFnBAKfEdlLXLgUcZV0fBgVLgRd
t9ioq7vZd8JACYvjMCZD2X82ShicqlbagRdzKBswkqU3i1VjS8Jd0I9IFwN5tn5g6CIz/ejhS4Pr
Rv2S1x3qLBblkVEhWzJ4rfLWbiZreBZKJwq8pjbVkQ+724TGMhfmd/B22W4qgV0dC4+jFKJjxu4s
Ic3QEFQLQptp5XCvWxDtMNOx+DcOuTKmn8g7TrtOPmCWJePKi0y7UzuYsk14zaMmCIFUdj+08Gtc
VU7j7RK2q+N9PrIH29kAyhRWcRuf2blcVkwg7tHSeq+N/BsKROxdnNX1+zL1ZocHgi8pMIz2yHjJ
dxypD5ReNclnN6XOTjgj1zlMjK58sidiiabdT3d9ruf2NNBK5B5N0EPLltCgeCoyReKfCs0D+1B3
Pri9b962udl6B8p2sBOye+zMHYeykcCgX+fdR5wvZKJqBt4dOZkKWZ46SjYJHovbbV0Qm9vm8/Bc
Nz1H4KrDGYL64BSA1hjmmVeTqftDXNfJfET1JsBE8VCBeFoh7qNJWKzI5bjvezyVeOkI/G4wi1JK
XJsE5ezKs5I7jE+0OODn03GISqIug2hjcUtrmdPddhVZzTAfoWqQ+Q/ABGK9jvGAagzsBwiuFbZ/
cujlCanIrk59mfrjRfYIjrLSamPNLUbvobI37WJnp7qxQEtPdPWQbVqTS6I1+HeZKK/EYzdfsQ50
m1aALgwZcoBQ9KUwyuNIqnYJXagEbF00kcPela4++3yNHSnUPWQsn3xRlnIpbpOo8qOXyVX+O+1a
zWqStwguJE2SYPjAQEtBfdXLnbc4M0TZJd8XVtch9HBcEXeDtpxi30+Ac/2MLBFJm/nAOGPalINR
7pjZ55gPlmpHtU15nzKFPgrbvyau4m2z+DSeLTEPDwUlIwedLQzuhrg+t459BeWYn6N5MTcelNgO
GMkmUkt/NDhQXRi7mLssl6/tuH4cSd2ehxyja1ESKopyFutajqyyyXQIgF4ePJ1j+clahOWaui4E
aI65mEJLZurHwcYURIBm3uqyfTANVW0rCDehZSs8ESmHKHh68C3WhM7ixT1DlW7P+zVsp2x2f8Bn
0F8stcT4Jt0MbkEwcjV1sngoGGluo87sjvaoXpCG1WkyQYRs13HZiZMCY+B2GndRZrhPwDDUpUyn
IBxlt0oz1XCOnCU90lrxwDD7SG4W1SnCZmNa+rGO/Ruh+/PQacLjJO2R5miqE6QCQseevoDR+ISx
Mt72SQyV0U7Ha0Fahg4j+pQGUuVIB9GBKZve1uTtCJWTiElyEyEwZ4LTdO3BQw2qY6YuAeF0lvKx
DTXtc1uEOdSaHluwHkkRchrYYl4M9iuP+BHrXv+gTZK/WsvN1LOB0fEScfOa29BrjAIs6BgfGTup
L8r0sn0s4uQ5iPprubjf/TEiu+SM5wKNcV9MIBHw1zjfI6YFIaxAtHUXt6GEx7lVGWoxfnIbS8Qw
n+wKvEY5BPLGq5z0HueUQWg+7k/pULzqwoyOKRf8bZkqXv+WCKOpG24fmd1svXXu1oDD2GksNVvD
jAhuVAb38EQGijAfVB3kTJBSvOm3DNTMh7K1LVoJfcJuEiY2RU/jASAZKTdT35WsMWSNo+Ad+GN6
aXKAyrpnlpIblrylGV5xCirkNXKmeRfg7eDsXB5apcK4UJxGlsnbgmJl5fDLtju3ALdvh8jjKKXF
nVYLce8pYVOAiuPjNOy8zscHzkAOJYf8CqNMtn7meOhEkWypQ4Nwvgjs8rOXNwBDTI7Dk+kfXCY5
O4vz7R40tK1wtiUec7Sg/CHt6ktiTxm7UyNhbCYfzVY7+8l3MCdN8XvrGebFJ+pFP5tovhLun0Op
2DrUSfIlyuOZpJLlANthgJJEwCjxVdIeyDzD3YMiju8BQRW4Ttzqme25/VwVI7lA3PcvxD8fpjz9
npbkhujaeimt/AVPXnWsi+o9F3b8YBeyuJFuMa5n6GUP/1VfOLKQIO+j5ZqYtGzlqIqbkuY4csHp
SGqPg6tPSejj4AXZbixVt8MOQvrTHefodYk5s5Z5Kc/YDboHaLZUwtFL+UGbgdrUIg8oS/GXIfQC
Qk395OYHbBVbi+I3CC/NtPfbHEp4D8gAlQOudevGH3EyPxZFj4hkGu4pa9xoX2f1D1AT+qYpnJ/5
yAgiMqL6XgFe2sZkfCZkgdKxui9xR7RziTuAALLpttQbKlaQKjhlVcKGyQpMPGQjSQJvQrLhICVr
i4BWz7Z1xCl8Ug6YJzncFfGkHqwuuBlgBO9WyYwDav6KkBRf3G7McYn09lOZekwUajrvxTQ8xqUH
MyoudpSNW0fm4WStRVeGEPWNDbasn0UMOsLQ9Us3L9fGT0+6Sj5tb4UUNOTXc/gpbymGrw3MjnFT
t7o8eJnv3bb9fK+UwSAlzm04IoP37EQOWCaAN/e1bosdOzgslQHW4E3gaqplqtE+RXaEDVVkoUrI
dMaGPJEzBm/UpN4bg0R+jJmJS2KUN53B+pfGY38TDfmalSNwHXlUhRAq+cjnAoaH9Ahw9a2x3KB+
BveGYZHGbgJv71mGdVWtE+9xIWenSWdEQXPf8x/8GO04HcQIJJfYXK7EuH6M35pmvDfr6gtXw0tC
QArhW37LkNEpQUKcjTqbbW3X2Fsdlx9itoxH9HmK4xzooqw8vAis/t3c+gfYS9GRPJoILfrnToaD
WbPC6f+tn5MvxFw+F+nBMJbzq2mTC8aUaYuDqL3pmPhErgq/DhhoRS9Uha67ouGY8nofLCxUJwIq
A1sgOO0cJTRp8mT4QW6jp1IBiWbimV5FmiyoiZPHSZujDetnZm1SgjYPcsniA9u6aT9J42vqLXGY
Dm5K+I0xt5tUJOhKFUWE/TJ54uNjb61UuMdFeO0N6OePoaQXGeBv+2L0M4JxMu+afFmOmcepflFV
c5gEUNrFKZ39yGziHM+ezfJGsj4L+MVyd00Q44cNpUzrWy8yLqTQ6fiTl0nXz8rXL6Vw8tB3c/+K
CTS7ugnu5lGlZ9yt5KVHP2VTor87umGGlOF5VBODsKXvkJEV404MovFF+P4Oc/lHF1jjUzUGN2PK
3AYsIcDga2xX/Qa/hLVzg9TH/zS6gAiQWoXBMZZPDHWERxW57rWt2JVtSZswxsry/6YNpr+CcK79
fzQYYRz/2/MHGLE/24t+/54/7EXObyZmIM+E7Cd+9xf9h73Itn+jpc/zGO+CEBSOAAX4h72IsJvJ
/1gmIRLSKrbiNv+wFwnrNx6HL9q+9XsBoPyX7EVrSd4/cIOgDNlYCwTIwLSBjQG8/au5yOHSFD7M
GPDVgwLExd9hkwptofsZNXbSksxKgk7GaAh5z2jQjVG7Y2pzMo/BqeLCi/dZ2bnu478erLxrPqun
vvv87K8fzf9YvW7faxhraZz0//Ovf1S//gzqbKVB/uUPIV7Vfn7Qn938+Kl0wbfyQH/8zf/XL/7t
8/dHeZ6bz3/7+/daV/36aDEY5z+/61i1sGgxjfPpM7NwDKxWrn9uTftf3+bP9P/6/b+uIvEPTKX8
zbcF/jJhCrHSl//BqbTMXxdUQPuU68OjJFr5x1VDMyRkS2langg8EJdS/EtXDQ/056vGZiBjWZQU
cur1gYvI/wLJpuYCva3p34m1NB6b9cJru63quBEtmykneonpnmre01gZ/jNJbYfJTl42nf+ocjem
Q9eGo9V077WqOxogGDV2ctcV0pzjlb/nyO///19NPh/Vf37x7D+6+vNvJ1XAOlV/vojWb/t1zRje
b8IFMhsAwPQFrVdrFdkvZ6Mhf/NAQq/NYatT0fXxPP6x9HjiNzuwhcd/hFHrmn/K4HoWX3KwYnnS
8myGIsG/dBH91dfoMvpyQGy4CHuSBdAS60X2J2Y0E9mEGUnlbDH+qQcsCtaJaP1z5GM+H4Y5OgVd
qsLV6/9uW3q4IM6y0yRqQraJs7LVjTu/8ZInf/aTQ4Oq74+yRy7u84fJkvd/enXvf62If8OkcU81
Qq/+7e+8IH+64n89WZucD9xzy1krGP/6ZLs0mlsSNfZW6kU/Uq07c7uv1K84+a8F53/zU+w1dfyP
5fjXj+HVlxYLcuCJ/9pYOfpNlMGBtymCstSXqCosuW1AUj3DrPDYq6KNxew9TkI0tEKNjm4fk6Gj
sapnU3Tq05QTWmABoMCI4R9tt2BhTwrI1wGwrWTjpgscx2w2PkG99rdmS5tv1sKgaJiDgwtysuUh
8dAUdb24Tw3ZPnprCFYtmywq3RYxPfrhlCMyrm2XyWPS/Dt7Z7IkK7J213fRHBk44DhDRZ+RfZ8n
J1iepnD6zgGHp9eK0m/SrVOyKtNcs2t2qyozI8D9a/ZeWww9btQHq1rnRxPHOdQGPKGfcVE12b98
Nn86sv/62fD5AABXKgCRG8jfvgIzl2vAjltsOwwyYW6WQzzL6lvJMHk4RdFAiAVYDexM2rtr2wyV
G/nn9gVJniKhSwbFFWaUO+OI2iU0oxWPWVfHTFhZbu2WwO/+5ff9U5f72+/L6wOsWPlojuLL2/ef
z3fgBbRfdexhq0oRYMJJAr/ieeN+ydZLKLREJRgs7R7GUflews3cevHs7efGw56VtW573fTL8lOw
c4iRUzrTjQmze3T2t0CG8Je7MspejBHslUndoYMt5zXfNN7CbuyfH/6Qiue3xxKxI4qDgEjayOPx
/OufArBmUANvxrYHe/ls6qS8cptQ/DClImeuz0J9dkWbvGZYTg2TcTZUFOP9gZFzymefdhE8Jt9d
3tzOR0ZY8fVc9u1UGiYZ9NPUDvbRTuzlt/26EAq3TEDiKFqSkH/N5p9JQBGCjhCzJGFV4HHjtQ5A
5vr6Jz+LzXI+0akjDK3VdlzMUu4QEreP62zMnmTtEe6XszBwZTT6AhAn+Rh9jy2W1NUTxrv2a3T5
tYndzsVujdHPEVas7dZWyvmmxdifFk8NP4eydeitS5RjY1P1C0oAVKsUWM7DHEftfVOh/dvExsse
//njvxzhf/v4VexTQxJ/wNnwG6uAXMQe97+D77BO+1/hVBcn9vI9nih1qfTTXhb7WaDzdGrJJ+Sl
4JfGMXhC2VmGQGT4NgbayKCfHnDQRwGQDdd76WCNIaZSfnefcn8M6DHwKSILT/PbGAvhzIw36fUe
ndZyOybNqdU13KO+JZhu4+Jl39qBff/sTTcLzl99gYYw6e8wm2y7BeOL1gXXF/Fzb6i0V3MoCpxj
zZBqEMMl2JBUFvkzEFCIojZZena1OYGWA+NV8o0YCQ7bYHaWm4iZqNfCQqVDYxmNzcpl1TCAoBpE
hayoGm6jEQ//QZSivVsd6+4Mbs5zM88METPLXGzHDqK70RX/wHaUmf+QCXnvDIoR/FiPGn/Ioxhx
U+LD0ge22umhbpPoXS5VOBwkq5znXtme/j9zrjkDzbztUmTaTIDeZFdaQKN++SRQDNl/efP+fh+E
XJCUkwSRwMK/lIH/eYaUYmXv6uFKIROMSJWFSKPCjxlVyNg9rrhHcAWWw/dm1e7tPz903t9vPH40
/HEyTAXold+jBZjWqaQiOw9VXdvsQ3JNv+XKj6571KaDgu4amLE74gWAmDtrrPoAMbFY6VuiAFlT
oblke+7W1//8a12aot/fBYkjI+Y14C/3w8uv/R9Vg2dhSKgS+yfcTHYAQTQd85ZbKMmicbPm83pA
kHAZTvbMzian4M1Py9e0Scy20chfpT+5CB4Sn2U9AvGlQ9cGPsA/9DpqdrNbsoYrL7GJ5D7h+g7t
v1wL4aU2/u1awM1KJUEhRdf1ZwnwH3/AMgYVTjuuhcQJcibBmKT2CSuG+pQU3nOJoIWIWlchDqtM
d2qrNu6xPXEeFmJdJMFkFk0/h5lHhnaS84SnygZ3fQD9Zg9fD+qbbL0b3nUmTH1HnOXG8XQExsRm
u1pV5RXR3slTWJb2rqoznicXrDRHCHbt1Lt2JFi2jTPH6jpmY4SbgznWYVA5nnOcnQ+oQ5YPYZR+
LrGAfFTsHvBWC41hmyAY/wl3HRDqPrRX2PfkDa65105W5itiukU+1CBZJRQcXdOi9b9dU7/Fg1yq
pzDiwZfgZmiq6Y7++mzkqxHe4nlYg4dsfUlCgmkuhvOdTyTrscJOwZ6Ivw5lV3UtLWyA1seYHrS9
hOUAytnFco0OxvQ30pHB8Z+fXP//8sWTv8ItGV8a+JAW7C9P7pBOiz9ql3pgqor3rvMVTBFEEWng
HcidlIeS6NqjKxtvP5IOtO277lvHzugcK2KfxMrOGRi0vzVOTpQTDeiVGafuemUMXQ9pfvCUDl67
ZQ2xGesRrQCLNoKynT1XZ/itAM1051mwnljSqlPvdP8W6/z3EyPAByUi4fGzFWMF/69/oJNlWENY
d3ElFOKB3SD5b8iA34U18U1fkfrkNQSBucEOqtkER3cvoaySMxmCAhjlT6Td87+9bt7f7k5+KbxT
XGg+mB961r/+Uq2qGFmyEt56wJcfAhip5CBAEPCiCXu2V56yviblQ31IlxvLCyC8z/Hhn7/6v7bL
PJe0Xm5AW84Ynzde/nZ/Z1mOjQWm0ZaR7I8wQ7hNbot3qES6/tvx+Lemih8lIp/+QZBxQWP11z/X
YgNhvV4inkxt+TBVUfzGH0blHkU8Q2PifGar5FQEyNE+DALzbBP56RuDqrRHTSHYg4Shc40kE/On
xgP3C/lHdDcSElqxlihO0JB+Qk+B6mv8vJ4PcmrXR9WU+Yvb5W1yEXN/1WWEQxZHRXeO0hhoW+Dn
/5JU/uc5/5djNAgJhiQF6DIfk1L99rDRV6LTrjuw2BQcSEtA1wRC1jezVuvriL1h72MZYlKVI3dn
ux7cN1OAYrIdZ78CX6yfB1g5kK5hMAAbdTWegj5enjP85e7YNy+oNAZq6haD2WYh4OirC1b1xk0d
Hibm+GbjlQXFbQh+j7i1jIGtHBBkl12wtQHqL2fK+mdLbsAXssj1V8M+/1uKR/kDm7269h0RfZ8N
uxR+BHK9dLpwPT0zuzcR4QgdJMPiikVlCSm/KwvS+9SLNKP9QKJRl3tEzGKSpPL1TIke0KQ9TtbL
z+FM8vj+z4f3/1tH/1vo/uNk93/U5qv/YbIfX/85X/nzX/pfAxbvEg73XwOVP//3f41QHOn+95Ax
IIMV5oCxx8jkfw/i0Ar+d1LevMvMVUQhDtL/N3uoSzvJK/1/3gTJnYdpHW4aG6yASY/6/YRD1ina
XMX1Ro9LORA3eC4Kj2WAV51Tv0+EZxVGqnauKvyDf7RcjsZ9SLhNnUfpdGgUug39DElx+JIKYDP7
BhgDwkdfpy16u1IxO+BNXvI1SO7cDL0zMQ9ponl7WLQAc+zLaQ3s88BByHWzOt1op3Pty7rSd6li
qIf+B60bGcEMLPS2nx3D62isZ2+Zd5BUssZoW05gd5f+pzuQdbBfqiBefpgARvMmTc1S7fNp7dv9
WKW9OLY4Z6oGZ79J83ZLDwmDdZO0SrmnJQyQshCiwfYUa5nM567dWs0ilo02q9oDiDWWa+nUwa83
I6uYIStRtG8cmXXNj8H6lXlfkWA88eWRdDmXIyjJ3JuF5kpt4vmdpN5l76k03cGXjbnJ0iXu9jpy
2vYxnsL2lZ+AwCvu2jvraAhqfe7rihV+ItlKJdFyHryVqMeaAZAGhmWmn2Xsd+Z6qbR8ILQ6xFdw
ScbNb4LVyY4FF8r0YQiMvmI6R9jsIIOvwkChhAEPVAP/JsnVTuU28dGmsCzG2PPeJsAOwI+iwAUv
0rOqX058WKwHrUFPULslNXsx9Q7KySlALqn75n2u2ICZcXGgta4VS6x4tPSPiG0JZyEOm+1YUx+S
ZkiQnjADXk55OJj1aB2If+IZPUFXvA3r6uR/DKO6tNDgPLjrbZpF906p7WW660Rw2jGdiCsJPjnn
m/ZRZPUKbeJ3l+L4qIyHcjQDSIauMr2eRNBtUzSzz9MIjYF9xKLY2WMX3gGYcO7HOcx2GKIrDEgR
S/Tlkn0Yz8XDuqDJJc1Dg3/tJpbXjcgBw6fkhq4BqpEta29CVy3eDBQU9oLyZduN6mbxr2w59u8w
AZp6u7LbN5uEsfRrpYb5gfl6nm3CFv7T2jO0wF7Ykzhaey0GILI05gmsV1RsV9HMAxA6n69z7whS
RpK9z+xBE0MzLKdhSYXaGd9Cu/d84914feXs9Vr12S17STZ1kprQva4L/hPXWR8hbpTaSR0EnppQ
KLUpnFKZdl+hBq+3fTY1b7Kp6umr8kCXu6RYnHANM5kZHc1avRZzIn7xBlcXi19yrvjqnBsQRcFw
IsliQlOPRZtOnMyWN6wTUj9YzcgEBR6M2AhR+FBe7Npgzadfc9j47/GaVSdymJ0PJjdFshXJyix/
mpoSK+9aPsdtsG4TlikeuPxRHxqUhjyco4AlFKEpuUedHvDNa9Q0W0oTpKYp6ha7cbooRAMxB+HF
+zbjpsWyh1x3hToKezYbfGS2qzqtM9a6yV58BglJqeo2aL0UoIs7zuTnhrA2fkjf799LnwjeazxY
2LVT8ogJ6HQiFGmjznwNBIKc9PmCO2PoSnN/YwkLuMWQmz15M6JzxiTNq1nE/L5cANhFhX2R3tGk
2BlEQWR82pBcul3wSlf7Gh3j3sPjdl4nGxyZTaUP2L6Fd0zHgZoeZQk0Iqe9uBJzR91g7M9vBSUO
gP887m8HCsN3iePFf4uCQcClSWYfR42eCsQHFVpuiXvsLgK2RwJ1Iu2hwbx+O+gBxnlQqbo5TsLv
oKZgWsFesCISUGMPxzUp0zsFs6PcFU0gDoZwbvHZB+sU70Osui21OQfIdhqc9h45OB4LLC0rRjrL
MK9IZ2AnIXcjiugpj27nbgqJjOIMx2+8TsMuXxZ0qbYj9p3oFpSAGPlt+E30Tf6wtikeWhTkHp6N
xtKG+SXy7BsnsdVzIy/06z6xz00Uo9wbINjuYK97T8Dsg3sG0cn3dNZA4Dc0xKrYoZUAUraguZc1
py7Zjpgk0EiGCdy6bbUulxiFBpnamCJ+5V9/GyqfiOJgid3uoZMcNBv4RENzmGcBKzIKkUefRA2O
kCSf8HMFzNJu+Rmzu3WBHsYH4Fndqda23Xl1ypeIjkszd5mcgJwZYspJRiJvG9g27332JI11cDy0
dQHHhGRy4ox74HtJE9lt6ybNowxbilX2NWY3uQCIGoWKA6NOGDxC7OI8VwygvkVhPb82pvLdF0K1
+hKXQbn+GgYv/NAcURSIwrp82WV5BDTootaIVXUYeFOLPVHqqKlDw6OyyVEn37dh2br7xOb6Nh2x
NHHZTTOAXhHhdUZ4WvsgrRAsniAWGzRdWa/RZpvBNN+pai8/wlQXz2WRo4sr+tY7DZNrkZ0ifUXq
xf/XoripQ42GG8UEN/0QBgPMoDy1WRW/xGizyAlOqcf7HrkrKkCDWKwelKi3/Gp9Uh2ZDzfrOYrC
+V5ljUKPWTpw+awMB36jkeOejaIhunip3WrmEPQRc3qakFZ0xytqRE4LFiqXIOWgq8YtOTaNdwgK
bzqrYbCCz8qR6VU6YjPe4Gav3O+M2t2iw1/PXb1NSpjsB65778Ei7QMrM6TRfE/5tHAS5uVxXg2f
VloyUWRW7IfIR1CvHHUz4tJevSp2GoQ8uXfy6z7DUxEXfDYFd2K9zTBVl69xWUH8Y3sxDlszJzk0
DlBYOA794o6Y+xK4ZAtKgD+qhucJqb2oSaPMU6wsER/Ckdt3vnJAj1VbD0bMnuuJrykuU8ibiQlx
4RdCo1juZBKbqzZcPRzLoQ1+1N7ap6c0ivuLzGQx09NYVHN567px8VDHnIAbX9StPWFgpttpsG48
Ct224TYcYw7xS+v8jjibsN0h4NJ9TYrFfXHblV8NwGT86vYrj3BUlvWT1pn6RGzpfCMrLm5vk2kK
+3vNgbUtEaDNm7bKydk2pEBneyHE9NDNa8W9XHDQIQ8uouwdjmD6vcpIINti2WTrtxRJGtyMjhgB
LK0OE7Kp70OurM4F+o4Ly//JfylGemmJKMTN29mjjVIKFIEC/AOfs+tOm8IFiLVr2RKUGHTc1e6U
8Rdgr25Y77NhBWGmQ9p3onQuMF4nXnOyPLjwPuG0Mwjt6amdw+w6tnqaYMCiD6yUnZ9X0c8/1wwu
/+IBBd/UkzWod70OC3F0AQ0xM4/p0BxSJI6D9lr7uuQmaffg0GMe33bN40Pip7I85DNaOL5iyOIz
wCjGNHX4uDqt+LKyhYuNzAtBWDE2vUGiXoDg8J2xQArH5sPZ9GOARi5yIw7yLAgm7BAa6Qklbx61
517aqsZrruLmumcRA/vQX9eVYdwIegl/ISN/4ES5nF8YUhawBRDDbSNbOrthGCasvDW99Vahp6Qa
n416noRxvHNtgyLbFS6svsNU522xJcfX9e8W4uXhlQ8aal+M5POWqDz8dHU8JcOt8YLma8QPSDnC
nw//3BPp96lAEf8Q1hqMvwlb97iUJnnqeXrCIxQbNjUdivQ13VWjqvcOs8DuCevs2gEekGsEWMWi
fANGobqYWI/CD1+7lTAROH69vh7CNFJsfaDFHGFvWjB7fYU5Vkdq/p6QOOudbSyI3mq7egEV2Ezx
qwHK7xwmrxY3IdWXf5kngH6Rq4NY1psv0A9E27LbzmZGwya5l4pDmoaoviBRZacF2bE9E6U0HxOi
PoAJREmFDQ848/pk7MD8tnZWddXVHlHG1PeM+TEwQh7rAk58vo4pvEnK3At5LLAZHLoJczHcFOCF
8yLDF3iI0mO926Z3+Tj62TdycTzILEEtLMKzVouHogViQJjN3OlzVAv1vSI8GVxciJsyKiuMZ11v
WkxrDeCcbcB48dOv69m5BvCDMbVI+2h4UDjUf/V0ixiCGGjckvaj+yt4mdF47a5O+mXhqmJh7OVj
hfcpO9RNoKeNgid0Swfasca23NvwYMhbwxdKT8CIOIuDG0FKmne95BVGwnFonJ94Ykb/rIgBKr4H
JJRNP900qcZN3iJZBIuGdO79svr9vuTzctTYWa+n3s/OkqgQarY0/R4VYddtzFCF775VhlWh6+g3
J1rlxH+lqR7llEVv/M0uGcMt5wH71rhD11wNU7eBhodWt0sa8zq5RuCvCk0c7TmVsH6nTl/5t17s
hAsZJ7bs3tjCDNlLMfqkn0gUQsWTdZeqP1cECDS7tklp/7Y16OLyCj2j697Oludh3+J0G4lB7FBi
w4nWH37ObuxIlPfyQoqnS6qe58y4h3uVT3cC+ePnKPiQ0UZoYfJNNa5LelwRNNqd00S5/TW7pg1f
rSxgmsCO9iCDhtMRPmL6NK6R++YhE3mtJvJvKhdMyFuAzHTXS2G++dxP6jHv65VEAxXOPNNSubsx
L1Zqa08BKgcvnWEZmr1UXaWR3zmYmdtgG4uguidHg41kX6tjFjowWQMdHXtTJLeeZT/pstd4c9yq
4qlEiAiQtu5Y2OCUQ1w2UcftMPKSPSXp5B7kCtFz32erj4M/DPz12JEfS6Yp1iEir4rBTfcyj+Jb
Kt7xG8Uo2IJRls3J7ZblhgU/RoG6rkJQOuEoogOsYrhGneolKd+gwjoklS1vdB2HTfmueRbq2zb0
6C7sQPd7ismVp9yQIcjLpBoWxNtAuc04S+zL7EOOiD7sVeWoAmSKoE+GjvJs3Tpx73IL3Biurby3
M4brwDM1vYRFh+1UCyg6GblV8sXImSZG1OlA9C6zcj2qrD6HTWDvMIrYS7Lkkp5DuK9wYkmxuFZq
mEiGGNafK7ryaG8gP9yVaTAdbZy2OVlpEzFqkEhytYNqvT7VIlYQ0XUWQziPrXlG6wFxU4CjQxxR
r8DfjdbDzzXEM5X40STPQ4/Fe9vibILblUXxq4Qw8zxCwkKOTSOzYUHW1XhNJzALY1AvX6GzeM/O
HHhv2eKk27RfHULWG22OjSKjGD1KmXwAhtB/TJ2gMBP5ejfYmm91VZDXBwGEnQpTBtRsZUo53MuZ
AK7O5hOoWz3jdfPUMZ76LGbravAvAK9UV0YTMxSvjBJuRjGG8F/6AEYkUib2z7QT3jakgZ6pj6B2
uu0A9JxIGKcg/YNtG0E4aNB28FGUgCtKJUsUrlTJr5oZ8Ec6h7Sglif1HMugeYr8ULwgg1uJSx3g
ttw3XrqgvrEl2RXCuO55pTrvj5QD7Q9sKkH0QTaKlLt8VDK4Ye1IYm1Si9uCHtY+camFn52fu1dq
mfxsE2A8+ajjRi3n3usR6mZh/KhE0NfbseiLZ7WKTu6LBWvcCY4lCQBrNo/XITwnPm/CIIOrJKqb
jxW1TIcbJkse0hXABymBA50P0i/uN82lf1rjCXhpzPu1Zw6+lNeFjsx0VS+RE+1y4UxfoQ39W1/i
pWRD498F2Tz9WIOgLY8NE6Z9SlbqMcqm9D1tYd1iNZ6J64Sgam/SyQtPpmfPswUpEj5XMybeLELW
vwFb0w53VMXRgSs/9o6NhE/H2UoCXQaPhGCsMLD9o0ssQrdDe+5kOO5qHh7POHMIcLLTM9dzJ8Px
Sg+1udcjs4VRAnN8zrwYP5GdtY+PwZC7MGVKoAoKo+js1Yt69l3KH14Yth5hWlwFaZQ8ho5SD+wO
U2iqzVhJPP9FsTNs7M5xmCOMTkbRHOxCJhzYi+qEhw7a/prS/R7GGfE/V3PUfVaJKr03I6NZXLcD
Q2HOiwC9U4rl8GrktKq2JDUynNi2eaz4UX2MSZVK4lnnK4AVbPoNkdNjuT4mRuefDupsfiOGD7d9
UjIKiEEWA+IwULk2rnSmE7G9LCm6GT0KVVWNO0/G9c+W+wwa2NhCAxM9bbvj9GcdCDabmPjICIry
uEnOXY1KCbqY9m7dngwHwlUquKQY4cu6f2VT0+K5Qzax/tE0s31QXEwL1v2F2RhBoVQ2lV/fgabW
0zvsjXbZtnoOMBW5CHH6sMwAqKyVnPu97jmm7qLcB3cKt6S8bU1Y1a++zoILhsWOgKc4pyTIBExE
2G4zRzIBFrIHoVu5n2h8lD60vVvZgw4G72L6LAoRP67DRRJFZGYQsVYMjNlVS2IOaUGfCzVbh29L
JrGvCi/0NwAJsQ/JzKmhVkGQvZFVeyH0EV6z9ZlZ/syZuRQ7FdECH+ZxBWeBvSy+oc5vT1Kk9XLI
mFnf8yovrxXxs08AqJkIcKyQ1KxaTLaZq5cS2lQTHJearSuDuQIXWeJM6R58dvBhI1ncAP7hWeZS
QNbkLTwg+znWhTqxBByh/zKVslifedV2OIzKD0yaVcFBq8wDnAPzqksIAdsY9h2MPDgFYKqCJHup
0PuRSLGMbPr71Vvsru8rOd1kGh9AO7nuZzkUbKNI3c2JNRmWaX5FvjR+TqxCPwhkMNtK+5jsAzBK
FBf+cnZcSy6T7ObxVS+GIxPoqrvs/U4pnBqE4sJAGuLlyGlaN49J4cQDADEdFY9BCfhx76QxZ7eN
O/WVg2/AU50SSMopULYgNNr5WMm2/kQLl944slpIhXLGfWxwnhRkXjFomuQMQMldwlOmPQtTnMn4
hTMDDWvsKnFgtKbh7sPYVb5xbsjTsqeJtfGV7L3wfmpi97Po5+mGv6u9175wTpOGsofCVERHVKbO
eJSLE/6q2VMCv5jMAqVdtkeQT+mvbFDBa0FWJ7Ik21jSsi6Oq7wq68cUesMpMejdiPruh7M3+Bcj
lHDQXrrxGkDQGuaop4LPmCn4pQCx3VutfvhIFb93hQPIgWHtVScj6m0CWwlaKJb8LWOVWAsULJNh
bQ/a7FMwmuc1wiX12JNGmJ0ZcDbBOfMhkxD5N0aW1Fq8qTuCjIeTURP5dTEgK3crdLz6ByNaUR7L
YALknxgx+LsSwhD3f9OAQe+8QGN6Xnz5XmNSuSwo15kZIMbImzH3u+gXY8dq4AJVMcgN6DLTgRhJ
BtE9pxnOqzk+zpay13dse5eSjhtsGM6m86FbpGGkgEKURUIg2e6D7OaVG2X6OCHVxTcs62nGBN5K
TG+pEQzflSgfmmUcPxIINS8ZSa0Zx5ZmLYHlS8ld6C1ifEDDkO/URN1nt2tLlDMXm86yh8mbo8dQ
c1/cBW0FqL0fFu3+wbmXfKzhKJuzjHJ1C1VbPDBv5yvwK+fUpw3QC+H5AMCaJBDnMIMH/C3Spfoa
w6i8TUqyucKi6D7iti0gaMeKIhXVpTqhp50J2aD2rA7TfJlfusM81ycOGsDrxVCxuIUKv2wGo4t7
uSp8tVYv9dnpVBVsMtmqL5/X29uXIXZjFlUwo7I2KQ5hwA6AtRM2vXZwgmg7ZTXm9dV00m6KolDc
LRi80VFAg0Eaxz9un02UFsdKqPAM+Xz4WteFlzco/BGKsXTULtaOfwoJi4OJLJ2MnIwEPh4bjeFT
g3tvunkPcz49TIPoPbQiJr+ClQrdjjN8ObTKd36N/sJEZao5SNesZy5Dpz1CncAhjZRYBMt3XEvk
47qDw9AXadi9N5XBj1SQOL12DpyBHmTlHJTkJiZkHd+EwoFNg1i208ch70D1rLjI833Yjvm2KJc2
f1oJlCRSFh+yOHS9y6RgLW2OldctX/sxIUFm8OM/3Ny4T2kTNu9lilYvz6e4fSdpb2JsVTlVsXdt
FT4OyhH4W1vP/aMP5HJrCuM3Z38SlN6yXozlNCyD5oTvDDIKvc7awpxh+EZ2TgztJMx1+hC1Gip6
ucSDvdbDpPUVtYy592NHqJda+H73EHqtSbj3ce0/XKjARyYevjouWdTR3TfhfG2QNEP+VEmUHhVL
fhgS2YWxNhIog4AQkCadVZ+kR6N4WTiEkYLtJFj0gzuNyv+mofZFe7hV2OpzYNPtrvEcH5d16eXe
jqGnGUmi4/q77hkTr1uGfEMJG0An8MpRF4cBXMCg/pGsqsvuyn4iqCpoIx9vOmoncqZqHkSOvEK/
x0E3sI5xpvHZb/OJnKiSWGZ6ShqvLHCAEHGZBKDwUG3qQs/ergP9Ss2bq2kncXTsaQsNkTwhY7l1
p6omZCzt+HkI3WAsE2DAlkxg2P8O2j24NyUD3q0k2Oc48/Y/rwC70Zzw86cNwZZ9v42Mk/IkF+J7
TGQNkA3dRR/8u+OThphFyDTjVzZN49cqjACTNywvWPxZWkEaEFhT/dQAEWn9Fb7tBN78nIPiKt8g
j8/OjYpq3T2GSN+I+s5GIVnbyebFKVpi/HoSnc9FHlT1bl2HiHiFDhs6NWTTPuK8d6JTm4jBwWXb
Thf/ShuN35IhEc1nkA5r9WsdoB9wEGEL3AVeltcYmNuifPTjWV0SZWOPYERdmPlnX8fttF2TMVD7
GVen3GIdrNltInV3tksSJz8YVTExo2CZv1rjQ0Rr+Dg3XhDNt9CNjb5bwPGAEmfdQBOtMU9W/lB7
e+UtYflNDp38Eoao1j3Y1OLUwOf73izsUjZBPrbDJQCrWPOrnkl5ekUr7p/HXBAdGOJPSNkb9lA/
ChPdlrK2+sL2Dwca6qm5Z+XgekdIw9jjuWiinkGPjAgrNRfgsGWwMb6iQ0jWszs11ZFADCuJw2lj
lpY5sF+0b6tpp1shMhlfeQwZh4Mqhst4ndHHa1YIntI1ncY/bCtWcQb+0OgzX2pwzb6BPF100c64
GwqzBhBIw8p7sXJq7Hluuu5yKy/Nt4Q9PaPSP2ful98UGJIUoznYeR4xUzYVntbYWz4AGdMYLRkB
QeeS02K6sl02e1dIOPWV7JxFsrtjVOGrai6+M1939iS7CEvUSSuCoxyb4nYNgbjQHLXzrhhNdPkW
aOd75rbXThnjbpfwEFWheauRz00ngVYIig8xExlVJ5ROS4uQkLo9vEAiWdR+LOsMPKvjkQfsScdu
QzthECg995r9bPu+ABPj7bVkHGKTLzrvFh6N91TgnZgu2Vc5dfCyhGSrazsAfAgwVLu2Ll8Nlm8X
eE+TENTMggiIK76sD9sU3TWlOAs0G/T5UlLuyvJVqGUFmAjFLZfoF96499CaxywpquzGwltYvRPF
jTsDwggYR3+kZaWzQwXdTd6vdFc09tHQLIe86cfsmU41Eps2ovQ7JSljHTiEcTWtn8Ow+nAe2Ri1
2U06WjDT1BE5gbxDounibqpRIIXcB307OcNh9Uh2iI85BNfkWxSBadnBGRlM8N32jeNvKFgYwxgG
ntMjYJq4XXfpOFTpVZPg+xi/82cV4hT0XjBw+qdBOF6TAGpUs29IkBf1lebNnD+KMEtRMzZTlH1I
bEAlkgDIhCg6eDNkvW1W4Tp3QtBZk0DVTeYI9A6+QIVLCY2253bMvFnVxN/EMMbExiN7oOXdLsKF
yEs+0ICeJRuimH0us+kDpp4WQU5u++G5YwdTsOgl+it/8RCrkm5GVAdj+3OjW6ew2wbjhsGKgB2I
EA3YhKR47wTksJjAMebS+oLg8+ZTuDhUeHc1/u/me81TQ5W/2LXZZ5QIhqI4EoyTeFyCcL4pE6oF
Zijsy2gRGGN3D5UNtX2YCp0DgOu6MklJjUKkE+1s4AZo4IhJgTC+sYhpo5ND70qy+OKWY3GE++lR
JCMaZBKnqsUASWRqbbdjMBXZNZjhTt9zchjqaVa8bAQrU1wwtAUorjnc8jEO4SZ1vK4RGzHP5QC5
vTZzA3yltC0w7ywzU/SrCaI+evVU5qc3NLJdReaH1OmuyKMIkxlT7PW6SxDS642bKM/w/jFifiPn
ujJ7xayq3rP653CrQ4QkV6ACvOKOWZpvD7Hp55k0HWWSY1MmcfyrR8JTkZQydmHTnOJYgi4OlnCJ
AWTb8CIOalJNW79nfzVHZ2mLKoTbNDuMBVkXpzGFBKBTOnW7lHnunwhQ18M1cjIjLjNpQSe6QU2S
/exz1mOXYh05YkPxnFQihLTm6nDGTdmm3v/k6LyW69axIPpFrAIjyNeTk7JkS35h+co2I5gAEiS/
ftaZl6maG3wVDgns3d2r17dEDH54xFiDKM9NyQTimLON8bmNYzgZNlnS+8Rj5Ir3ZUsnbTltTYx9
/zo7fV7u8xQzlzwjYJj2JKkSWMBBtcKHHlJP1Zbup4p1FKUnS3wUQIaH9Mi7wYKHGsTcmp12ehTh
uloc+xcVph6yAzUWTgaNwwmHM42UQr9YW8ziXxmnDuttnoruvz5z0Fb+hUVvEIGDBp4fCOqoo2o4
872iLcH6dCLjJBIhJ6izndlvOGCc6ELfxdZvqmON22Q4OPkiYFuXbIPR5VjrkRRa6vGR8Atfce4N
+XyZ4iWijUwvFW0koOmT58RPGo5RyhGdsNvqzpbtWy/LNvnnUCS3APLsRHurC8UNNUwNYDUDicCj
WEoJ9K6IbZZ7zSrteKip4SD/aSUXiJeFaGgwYr+sga+vngcerZ6r8WFqg+ZdeAzL9Ci5Sf1fOQvT
HkgrkcGGt7WyPKHtCtNN5rbndcaR8D76RqVmX9G5U4JQ7R3vMPVoBftR0ip1pBcMdhZOsTH7bCmk
BlWRO7Pz6y4TRGRHWd988XrszDa2dVf9SB2guY+6h/AKNBgU8bSN6w4TcqIwhjdspb22O4wF7zpO
i5EqtfswEXuHeM0KQiCpF+frIdEZFu56qBeHo3LN599xpDPvy7AMDW8sorg8bxLBEfBWB9Edp8Pw
4MxH14VRFwJ2AKVa88aSaMkIg0mCkCpw/9QjOzHRATeMlKoH/ASC3sCDXN2shuvDtTe5sMtpzXnl
frx+UryHXbt30tEhENQMPdEHcmPzGdeO1z9MIw7if/zvwqAlAtuax1giRKkzqxGGs7l1S7tX3sIn
ktEnjcuzLVXjHKjSm9MDVsWqfhV0WWzV2DAl8E50ItgmnMMTU4VfW5AVFGSs2WODgpX8jJq2p2x4
jKZFX6zMfHXRuBfSo+fyrn6eI/7PSQrhA4cvga4BrYSzH3PHSnJMBM+m58DcrmRgB5Y6i0ctemSz
Vh1q2mPUW9d0jf/K+wNfxRGpfVWvZaXyekdDk+F1rmulllvmxJPg7j0VijwhVRHjj6A2Tvt3UrnI
/kZdP1avvJFbxKgu0Olu4F3jQSYxfXBgUVmZH4xgcXZaMzZMv+WQclU5VB67qSc+5Lb/WEGXUxO+
2GCYX8c8N8Gtdu9BO66YSGhLtBZEUyJXLuoTjCdC6tKWS7Ze1rErwgNQwsr9F8i5A4goTPwSIgRE
HTLLk8wmD7CNV4Z8kU/lotJAQy13aeg5w7YbKZA2RgzNnnVgP/2eOtdgOOMOM9I/P41uBwgtXBZ6
/FiD5FOPn4skztOyxvyewIvEPL/fVLKt0wQVrJ3rby+VDIWsoYrWRHfgy9D6NzeuQopP6RvrtkXf
j8PWg3lrN+4oI2dPlQJ0zMpzK9fZ16UKzGuQ12vnHe1doX/zCLl1p3zkJMWOQ4GmB6MtGZryK5po
C+j2cWHxbkLXz6d1PlQCqWfe8uPt/YcsdMfgkSlKYft2c7wbz5QH8OvuKjxc1QkHCkB8xRmefaae
R2nFvjOKNChflY64rE6TjOeDDkb+own2upcSajtF3oUnkFgifHYzBXEfYUBMBmSh9v/kNh++KAkM
XpSTkzD2c8fcxr6ja41E6J0zNggadB1Sd9h3FZCBEWMEDWXHlAT5uh9i5TNqKzaAZk+zpGjhw1ZT
/pp6/kBLcGoq9ddMrP2eMHV59ssbrZdw/vRZIMGdSOY8UndppI4YKEc+tCt1IgUjrQiWmzsPweNM
lvgwpD1IzNKQY9iAdaOY3k0n5kqncNgMu8Hw3Og0OaVxj4w+mD4HVbkOjzP+MNpcXJhZrA/bnbEV
9IqamNhrUGbBU65RrpBi+vJrqMroWEx+dAn9e1fonAz+2Q0d5yuKAv719M6IidY0+9GNidwVUS5+
c90E/1WF7pUAl92KqQuX7cxJdCAhytakCQOKjsN656zliq6jiR42k5qe8txxPBrOIMRvnAr6tM/l
4ZFCsmbn+atP/jITaMfsoM9tPKk3Mc80U82NfPXuVNBpTVr6CbTweobuBacfb4gf91qdvSzX8VNi
Kt5SIdiAH+2yHVh6yNqp1Rd6CuCJ2txEP0F2d29MTjSzMmHkiLNJk96U2zsJiFNwgmwd60847cjL
5Kj/CZlFyxP6TsY1baiDU16l+R+tbU0LMR/0+ysz977rYB2g8MVuduyjxQwH/nn8ntSX8miExWM8
+uUvBeFn3LiDDj/w0OLPCJaIK8I0+uchIsNL40568yKfPaOTYVDxaDjm1zwE7paXbIf/sh2x0qSG
fPqIl48WglLt6Z3wYPfc7brs1hO2/zNgRU4G8ejPzJ4bW6XyGSQyWlpb2eFdmBArL19w/uBXs4WW
WvBpzIZaPVQVyxkCGBGGFwDyPuKoXLsNJdqe3cbDsO4SZ4EBQPvnFgEO2G4m8r3bGCw5nCwen49+
pmY1pd8Ew08cnIh/R8dqgSBeev/vm9AsFVGH2XeXNfr8NvergnF9xiEfwsbDisvm5DhEefDFPqs6
+Lqcj3680gkO0I/ak8BlWWDL4jzjzXhaZNNcliTnyl5OEfxs+nNXc/NWnlUmPPVWO4j3rA1iEmKy
D+srlYmMvH0DNShnbtzaFcmQz7XC6xVVI9g90qcBss46YyigOHE9pB7LIyAwnt4jF4bNI2tJ/2q9
AKmiAhW1c7wupj/KK+odrkL/XPiVPk2iGoA8saE9p7yAznCyu5NcK3POe1aTdaPGa8Ff/MRP27wV
IxNqvAb+bjKshhkc4vxUKN8+9bYqbmmcJw9UClnsX0lSPboTGLqDiCL5mqsEa5kfOsGpnVrnkso5
+E+w5ql4x0SyC86LBxP44GN0+GhTp34XlWk/vGZJLt48ePtau6ij7rJmJ66uSBvplIf5zYzxD3o8
uGkSsA8y4663jv3JbbQlsGDwtS5Iprx7KLC1fMZ9Dwd7UJVPVj2KQaGQeYhPgYHlBKU8rMAuSx5F
d1TqaagNxqKYkyYH1xFu1OzmtwFbS3EwNa3Z8xSP4yXA+bLl9geuMx5m81gh6302Pv7+WYaURrP4
OcA6gxK7Jh6ABDC+X3yeq2uR6gxsLVeO/eAk1UNXpyTx0RCiR8MJhccTsZOjAmHqFMXEN9iOmvSd
ffR6A4qPoC0Cejggh+5bTKXZxm9ZEWYe3uI8rafnpIvXXV364Vazqz2EfikfA+6pt6RezS6A6U+/
LR005llbUpekCvryDbibfZZ3NjNHt5cdXN45f6HZg0LwVgYs4NryN5ewZDk1Ho3AYGqd14asxymO
JRPuBthsuV37ufhZcth+UZAIbn2sgDzyAUZyI3xrmazriMTrZM2EnB+F392Qpm95N9wrmbi9sG7R
feKdfKQPiKKdnihjRhlodhKB65npyTIUhOpDYxy++p2fvI+xZ8KzZqF1HOVq26cVuwsk7ySYPzJS
ho8ZyRdUii55cVkkncU8WBCpHUhD1vexe1hSQf86S+e/GDHD8Jl2ZfPGGlLTuFP0Y7KLnaHzdouV
hGUdTZEgDSWS5Yys2aRlLDbXhZ71XarraTfAB/4buut0zqPQuXAzKIf3oVR+Qumv6NtzqXHx7jtJ
24zEpOlt2np2GTCKPOdLmUJw5Ah90WPtBeSiW8/V/030z33crRIxAZo1Z1MCE7HIqkYdRZ/kyzHz
UrF+KtPJkm3lzL9/4rdR+zs2a8H4BxC4h+BWFyiEaP5YgcTskSAppSjOZsFNvQceV2uLEtIGXBPz
hKKcJ/qIJ8vqMimrFwgew/9nfzeNYPnTpkwxsMgSn7KhycJILyRlZ5t0GS3XJgczi8b+DSRdBB0k
q41ai2z0tqD5aY3ZED1lm+YvdMTFfHGYFFAQQWvzi+h+4jVX3GOqsR+v3M0SMChj5D+HM43xL7Rv
B3QayXiIzxAz84DRkhfkhaMRMkQ40siaSuIGuz6LE+5VjqUFYhgzdt5OFg71j9xx0xzXHQ77A5Wb
oBYqM0J+lEyGGBWTRH8FhWSEjFs/hPxadOYPRdsjSfqmNxdeaM5vwSUEvHg48t07LdcijSuUJ67n
zbKhabUCQQw8VUL3DGR+Sme7XpABCirm78GStRQm+OpM3/c/47zA67BaB7x9Pjgea1MnRqrl8OJy
LFnfFtcR8yaEyDK42xJnL+37K7RCLd/zgB/DMfTWpP+nKDFxMBXw8+cWC0jSOyVG9/IXW1x7YM2B
IxYeZ5JzvnR19UMvNW7cxKLf7kzWhIcMA3D/TfamMxzhS+S+dgPrwxuyzNiwf5i1dHdqbmV7XkxO
+GkvRtra6m24wBk7s58c3hlXAWcnMHMvbhJVOcZ14ernfAZL6G661Lb4rXouBT9MqaS/6xbCDN+h
O7DIpDeDXwjs+GRht5YFhopxr0hOXEwcCB8T9NJ1J2xbsEOmlj7oNo5kU9kQwUjJxXX7avZt+oRu
6hxCM1TfQFGw52sh1O9snZhm14LtyiaH5D6Qt4I4S7hzu4Alh2hfNTo55W7RHsZRVPPNYS2bomxU
dbEnlKbtdxKGVIamEHeu3RyU8iXFmPMXd7Itz5FR/YyWx6l9j9GRz2iz7FvpQPPNgcl+bGYRnYhE
l39LOlsvyG5RdDKJWG5Yg/8KLWPeXqUs/OZrnQeydizGQpDSESZWkI/BKvmaQYl2vA0pcBOPeK/a
nEbupcm+ewA8+jg6kh6inS3RbLEYLgr055KnEc24behgTmfYS8RpDBhytxHpB3FQKkgdDDLeNDMh
E7XCs1XFSV08NxYl+qiS1ahPx3QL+lw/JCCcp1kWy69CiEBuKi70tFIpD4w5rii6hSvZmr+rTHr6
7qh1nEkHWqw6bNVXrDz54vD68Ue2NHOoNXPgMDTfnXDzGSYsxzN7h8yEDmgCYN+KG46dkj8dsiS8
0OpOSBxsgbtlwRtGk0aTFxSCTVlVssxcjW6PImA/sxf8beqOMl0nKNTY8mfC5CpJzHbRYfNfT/9j
Yi52xrCZ7mzkKX0JHXUv+dalaCVdCP5aBSp8q7NlXJZrJB1K7w/cxcbV29HCOGG9Z9/ZzI+5JtXV
bpEOg/5O6DZBQMaHDTmIy9DFKswOVNS7qFiXn5HWnX7zx6wu93BFXD7GXGmigvoZZxrqc1WZ4Hvl
J1XznxL0Ce3DnoPnqxkwJGzCFfEetAz65rIZZLxgacql3w0HbalX2+dAsy2PhAqW5sltA4gZu9EL
S/fBjN3svNC/UEbBB2usMtqLeMiTYxGwdmd2CqhHaTZL2A5wwHOCZ7cMC7NJdzVJU/XPVLnrfdML
icIJyho3sJhCFBfM7i99rTL/wkjshltPsvJ58XSHWbX1fGGvc8GP5422PnfeUx2z0FSVVsE5rDBH
bUR731z1FvavO7A6xTo/gyBe6q49AzqWV95J2TaeUK0umPixF3bZ9F2hN+4qXEo+UBPE56Sw5UXm
qRWHgSqzg99L99bieZ9+D53hHbTXfgl0O8xH6yaHOQg0h2iCpfW+Ellye+66PHS2Hl8fiO/Sif6s
ZUtWZw2H8pd0jDlOdl2oVfKVDFkiseLgQ7qgutdDHt0TrQ5gi2yJqUor7XjoIPfO7IH4BezDYDQP
Q008kpdC27zgj00vXhe2bwu+2ZQ5c5gfIzKmn0YjGuxar8XSOWYkfpFwO/vkOwMW2mWIXIxR2GPH
M06M9Vr5PokTjLpAmqeRY5LlMbsD6tNV0pbHXgyAFBAPzXmo8/KpSjSTmZm94pm9f9ReJ8xqMKjB
Vj3DmsmBOnsGNW5O0FJ9dNJpy0ZQi6dmRF2966E42Skhd147d4rJw9aDv10x6tFUUcdlwzOtK3H2
89aL94rATH+A47UAd0pzqsOlV/wE61RvbTLGLjNNhbxWY0J3HuGz62M9Ym0jnCfz5dyzgN0WMasX
YNQ66w5N4Objw6oD5jkicHrFvVChTBEtArXFnrVLvubc6d5lruJsO5LX4eXXw3s/Kz+c3CMniP29
tKQPSOVg2ukoavzwkkW0W2EcWPb4T9RwnTB0kRJdk11fTcW06+o5OLP79fNDqmli8Z0c9a1EFf8R
WUraSR6Py988JM577WUyvarchvosw3V6d20k2bk4Y3kM6fRoDyJhsjwoaYKTLkqPZgvlquBJs1h5
bipoDH1g+/Cxl2a4lDUJQhi5wJLUMJ/FWidna3R0DqM6/JaJpCUCBkG7DYKqe+7zuiTq7LgMSBd6
N9Wwj0h8fMsxK08QueSJpyTfM71Y7l6aTdylWJj1zi5xEbKc1bAmD92Ac/DU0zcOZMlfuLopen+C
o4PdFQ9NalHbKfkKj/RCDPRHcUXlvJz6vyabGXWZ6QHizqtdd25fdNeSZT0PcmecryRHy3lzFQao
XTpptiABUTdyHTlaMke0xxDRmGNnZGF3dqLlbKZKhwvTVMFt9kJ8BWwPkvHcjm5I5xY3gbchKVn1
+D2IaB5JENaqUz03eU8kT63VKTdrYpgbuqWil8UtyfjN89JQrpMB1GlHZ3xO6f45rJWjLsuUDnsb
TJiRRmClimjk1gGXSfhjGszjUlfkXXjieibQWtqdO1FwH/bcORCRJZ0goaeeej55W5+t5y72RFFd
htpLKfLTmYP/37Gkkdik56jIxv8YeSdp1qsyOOaxg+epKCaajuc+G1kL+zVWIxY/rThTOlY6u8jp
E7wGY9odVzSxi4Nfh2v3SEb4gEUG1/MqywUSc9W2W0VekUhT6eEUzIVBZPbGKFxOBcZxItl2jLlg
eAG4H2SFkxHWPVR+xfKM5ljnD1ny/EhBe/4rHDDqUi4r/LM3alwyjZat3FC+gCfG99NfAXmjH0Gl
RmcLria+kDxrD3k49nsRNEn5ZWC+vIUeUENsA0gXP3rHnc+6D1z/0CAhMSkWHmR0Ph2QA8Iir/84
4xg99+nq1CdFSpgeUt/BIdxV9lv15AkDwpAvzdJVO4XFmboBPWN26BzVbYEmi3OPwvtcVsvwbIxf
p68FUulTB4Ynx+MQMUZVuJDY7jc+NMVJZ+G+YRwE+u3iqdWiZSC01Pl+R7ZZUthobXpDYuBZaxpf
+swfWURem5XXyZRY2dTG4EV9GlVrSnLx+COcZUZH5J1Qvue9aMrTmIpo7yIUce8ZvR0K88z6DMd0
KWT6FoQuA7EhsoU7TM3FPztoys2cHAFgAz6alyqhFmcXj4QP895fxMHDTPC2pAuOWxZs4jjoIc72
QdEq5hsCGN+xsxITE1O87d1eP9HBWET7rOXlse1Lp2Erwm3jgfxxN4CtXtLHmWvLD9sLvsHIhDk/
oNQaPNRsvDzwgf5goNRZMH6vDMF5/CCNyc6qHfxb7A1zeUnIWNAA0CLob6KpI7UkAuX1P9FOSu6m
SHfDefaHuTkQKFJ4e9FcYzDcdxAgn81QPKR8PvoTdoTxN+aC+qrlEt5zItNI/Bty485Lp3Y6RH0h
2RuUwSMGEPakedCzXcvmVp+sKZvfra9owGWXvpz52/6j3wJe4o9hKXi5l424Dx0xtkebuPnF8bU6
OTT+fjK2Nua29Mm8nG03hay9Ow5QUiYysKS4ZE9hRwQC4kLFdHFTbU8GrNViKs96toZ1tKj+Fbph
sOjmcPgHrTkNNthnesKw9NpzSjn15F1S6kTbdyuN4I4QJLBm9qpLC8ICFXKXmnoMEvgpyxOlNdWz
E7RBdlTqnsK0riVeRc9C138AsV8LsVmMirCcqcUNuz+EqforEBC9bIln4qPUWkTgEvCxgqLxZy4i
wptMfyTZ1skNVIKKe6Aa9QlRLyFrA09kx6ltn7i3DsNncK+LpCC58NszxYFpfFqDKbusizP/ijTr
46UTCutQkn7WC0mgl/tS2X72MlpIqSH9ttAjveqrXFhdbJhc1w8Xmw2faIRfLI0po9ijlytX7Coy
DjjnIr84DdS/xYegNdOVbxFAA8PB8A+gSvrhrS4dTk6PDbCsC4+2w9oFW4Azs6IKqPKMvDfXYc6H
PtBlhDfw02TEEzEdTendw5bb9YuXY4Gww0DuZ+gVpGpR4ZFBT9lMkpoaqNTmO7+ZcOTFqwBIoevA
p7+lH0lHHFevGP7zorF7MRgVVnqkA5aQfBSwA9Q4T1+AVUWvTa0pKsGbuzPN4u6dbur2vF/K3eLF
GHgN9rL5HSQfXKK1NEcMdkn/Gjciy6+5zPPu6HMAlGxhq2U92xDKxz5byALv0Jy8m1ZIVw55mXPr
54IgnKRxBoIXkk7COtjXfGMAKManFP/dJWNR/u1AmfkcctsZDq0pJcAcY71RZJAOYhL312YO7oFZ
I2iRgQrnEOlQRyfa7uinIo6ht9ahvGG3LCsZEygxhGa0KEbMwCM/u5YMxcKfy3Mf8k23yA27MRvB
2N274KTiRgmGxyFYz73piImDQsJU29PQTyAHuMmCwAnu+Si6Te1fHsQmJ9qfmUcmSo8KlTioXxPM
kn+sO4d8nli8bgZq2Y8rNZMP2FxQfLVN1z0xge5pZf1yDhdvOvYzNc3ciSmPYKpF0dzzc4GMakKy
1PmKhbWMsQGw1THtfjIRP9eaIWAviCx8ioxn898iOi1+OQs+Ss+suL/dpeBCTl5Z7SY59U8EkeKz
dgX7o2oyCQNUBlWO/ghQnbR2zqxrGrs1GLzfBsaZk+7ziUEmb8pjwYYYh3+44BTthsFxTrV0uVf0
ITn+g0M8zuzWnh05seuI32yo45DrU7XyKeMvE3nRVId1daIeh6nRDym/8BtmIoJndeqGfO4Ggsb5
ogit9Rn5ExkbdWHSDMCt5vEfPYYkVQcNrQ5rzpDurRZIpzA5EtKBmnadkPjBe6hCv/tRdnmAxBRL
u6lYqtSnUHYEdKtc17wXYgL0KMhNRLWX9Ivs0LkBYAEmGqpoJYJA/e4yYcSorPz20OdRHU6TL3W8
d2Xj1tvR+HlyUqyW230NwQU/jERqJyM7RUnv4vG2OaEhD9gKCnRYZ8fO6YX7TP50nB5GQiZPKq8Y
eWPL0v9ZSI2tH+dkgNUBse3oUmzMno/fvLOJibX2IELMDKi6XJ+y2Wr+iIh0D0HrnzPi2Tv3TByO
QZBH6orXubA3MS4Vrj07euVRdSaOD20cOvpWuF3i3oZVRAESpocTPzVtfwrZ2/zEwVr+mpMK+C+m
OByznEXdx+AwRwnO7gJzH2Y9fbSNk0NEcMMj2Vn2jiGyKZnYbsat6JXXCgrvV2Fr+cePg+ilzpLQ
e1hdZYsrUwHuRk73We1y1gjsXFk7PzbgaL5jvy6eNL/OF3zthvC3rGGDIhvOy7SNxsAF3k0y1X+R
GJT9ve+ZAW4DO3IDiIZkwzayGGEQM2pkIlGkbU8t/Qh4eIP8MGE7zLiazkPqcFlP5kPKH/i3ViBu
kNKdJNvLrBjv5RguEccyN0l8WKj59YnC4Dv5IWc87Mc4xQWzlyJJzstI3Ygf5DB6x764Y0JBj+z4
agw5Ixx7Z91Y+LN2Wceftlq7f1Hcz+2uXiIizk3EDW1DMfnylLU4DbazWMEotNiibjJi4/Q4Zysl
3KnfYkOV7YDMHOeSHXaa4mt/WOOsfnFkV8sHZ/Wxt4R8aOURAp2+eCsQynZxI5pw4/RbzDggeAvT
xXcNW3xsD2Cx1LpbhOjlDk9v3V6geYunumjo6qxs+tJSofpe4TPWmzDFB3ZtuV/EQJXWAMmuwv8X
rQMhqm2inLGh2EGxMstYZ9tf4JZbytQIeKb43kPwtyekefuUlWk6Eg9S7X7Jqu4Ujk350NI0fQLM
tHifKPgxZuuKm0NeYlbmUkff9qvDRB9Q1Z7G8XmBpXxC5VqIxvVT8LYEY5pQEcpcQQ6c+O9DQihj
xeHn+Dtq2IqrnkE6U1aC3e5iHREcSsfDabV10tiLvmp39sv3odHNjE7awCgio5V43I9bvl8kdDfw
SXf1uftOxIcXA74Hz7u6YxI/VimlsLrQIz3LrFX4cukmeMP3n4wvWPYlo7qb8xqIWeAhUoBI61+S
IFz7q0vMfgqYcUgM8FsZqn+Cq13w4avOgamJqGQhR04ivlqbgQBq8xabBVF9o3nT0lW8x/Bimz9u
MOkDTdMifHB6g3WFgJQOCQ6MakXW2rAeAra/ATbl4cFKfFFsejkuDzwo/T4MNRijek52gM7xxBdi
HI+rwzIRMGAAaKjxkyo9YOEIL+XCfdyjHPGmSHuQtFgooyLP22E6cLkkRMydD3XqRb9tXPaQ901C
eOXZc0ianGBKESMAiUBAmDZZvP73xjbV1tNDJZPG20vCUcNuYsUOCsJdbHEbmSDyo/IN2+5yYvNF
nbBfTEe/dUb6pE0vb9XQCvuL7Ezof/SEsn73IV9oPqimPHQjL0HC0VoXF7Ch9wNHRnss8KM8sMIV
6znoDXgz19Tm4kaCCKQFW3cbfdrLoKy4ARIH5Mfw1zjbyD1lRjJwY4BC3Mh1xLkh8DssfxZ6wN4G
tK0FwpTVOAy3DezGe49gVcl/tWna8ifag8hOOB1K9X8hHANJH82067lhORzizmfarcIuCHaassQY
uV3254AbBQq112m1AhDu7o9+QNwlFlYlV4ZgmkbzIV5/R4yyt3Yshp8pglTxLG0oH1kRrdVumIZ4
gNOD8NVtCWk4f5UdBhfTjhwuiJq8ydAKnVst13mP77MmRSqxPbulOQ26iuhirVqYILjaAV0WbeB9
OKPCEDYFSv4GXHAf3GwJBvNLJ+6MSLlgeBvnmQt1xKORpS0SDtwZXiGeR7j5B0Zb7GCQvHg1H6BC
YR3t2dzKfSLsOp7m0IMyVbNT/klDNGsVdooVa6LQpvie1Hqr2PxA/uqxVu345lvCuWnCXmYsEcOH
gYePHMZrlZTFEdi36mC0WdYSnWud9jxpvs8NXJEq+T02i2deaKRL8UxGUYGJVPM3o8K9+2CMfuEh
nl9ANLmXclL1c2itpBBQpOE3a/34Aeu42dUz/Tb36oMRO8KM2/vO+dLRp9eP911IcRc/85UE24Vl
cPHld4kMN4Ts/ccuRDlnaULnafgfUj+eqRRBbVO2NL/7qr13N3vB/AsuSfKQVdgp9yvpE0FoUyzH
OeC+cJyVkwZgW7o+3NdLKX5o7PUsFIMAnF+GLdiceMQk5LguLxRWJewT6rKGVt/6sp7e4Y4zqVpk
uPoIFcdWO2rrFbjruWxeVyblbWjz+nFAAp83iRuHWyp8VgASWNUkHsKjwbazdxjy//LgE5JytMe9
yyUcCsdqjNNzR+NUfBopL15O5MDWj26d7HyMVOAEr9VQIthleFnrLTBWKAaYuyJ28DFghS/S5iuP
qs6ihP4O9ldbRvLuZ8wXPoO/ELzbFJeJSxTlKVFZKtCGazBrd9pOsV6/8Nib34wH1Ub0ZgEdl84w
pWTI8jDDvXZYGf3e3Lxa2RSgJoiDIW9W7u8VsHfWEe7y9OC70G03pYvHFDUlx0LOkRkeDK+m7qXL
ZIER7d7h2MRN/zC7HHwvJJom7yFx6+ASqEAJ5nAEsjPO98G/Om4Egene2PQLGL0bu8S3m46EghOq
7pDLPs4fa2zT5WdCI8e5D/GBwrQaac+tM+qAXyfjqo+45bZXJ9m4R8ypumvVtGu5kxFkmwXcVCB+
2ryd/0tV65xm3Xr5drULbXxOKA0Ks27/hXcX7tbWw+A9kzPw6wPXUQeLYC1hPgV5kS/7jGoDauKM
eYCjgFCQ+IHu2RDimDzHakz3EtY2QWWmTy5bJraqOw6GMRJ//hqwp3US8VK76z2su/h1h6PKzsHJ
Jfl5UZju6eObuoKxY17PlDtG/iHFoIhhSvFZx7KbjO05a+bk5LfJfcOPCwlQl9u8tzi0vxM/jbce
Lqhb0enhLy10Pg0lDVWXeSbEA0fohGbZJz8Fyct5k/cYk/h0BfZhwsd+adlVboGQaPKcLbvmZwQa
AoOuRYi7JDmbyfclaAp8Th4kFPULbLk4ADCOZy7nqeA/LYAs7XOvQ9NgEsLfyXW97W5zJoCaFpa4
T892w9vHUbL+pDtT/akW61xEI1A1+j4I8ZpRU7RJnIx+LMztyVuBLHHr2q76KKYRPzE/fLhnIQ/E
FKVi2CnoTPK91A7KZ2cjn/hiiLPxHsfALWCMPDdI0P1Lj3ke26wc6j+gEkhP5MHMGpTyjfsrckES
A2LX/bcmQ/uyFsv6Xz7J4MNJHEfeADk2lNIjVPCwIAH6LDwoLN2HArfNhy2CmGOJrcodlDbNV9R6
SVtqxXF4VgXQ64zdX3RYyn51dpCixyNHKo313PTHJw7hHvk6S9QhrpW7bKrOLY9yrMfyUPaluIVT
xcngcAOC9/g/ks5ruXUci6JfxCqSYHyVqGg5ytfphWX79iXBCDCA4etnqeZ1qqdblkjghL3X5omy
4C/GzQ/DYXCkMT4M1A/9bfqVD/1xXWOGiLYBJoH9sjrxYg4oyIQ+dYg/vU0VL6m7SxukScCsOi5B
iGc4ZzICa4Kk16rJ2cuI4tcmYGCHAj+8I6gcUr3vEZrJ0j5DGdcNQdLWGq8cD0PIhiyN8XhHUFTP
qolDADfgjxr8t3hsKNlYoLEgcjBO7TGPzCQKRswtp1maa9HoHFObwqzzXOUDRXm6LMXeHjG9B+Mt
2BQqw+oenK7u89MKBR2ZZxzkr4o5NLAcp9P5PVVGdm9yPC6wSikfOO7JB/ZUHDdP7InX7hHuIhos
GHl9dJm7kKVes9RanFtW6Ty7IBkRc1mZJgR3MC1892WpJSIcq8HqJmL88ylbrmWbBQJj9aCh4mKv
QmOYICUexBaCBlrJ2M7c5p9eo+Yh4Pr6EkUfvcyWZ46eNXEulTm6Zsd2gU77a8tu3kPn/1C0lVZ7
FDLR4+A7zdvqFyWR50ZPVyaJYf4SY20J5fYWHGA+s9WJgf3bUczWIXA0M41hxMFO0Ihl/YtkVntf
Hk3Gv6lacKl2xRx+hq0rtxmqkQiHeheyXqpG8Swav/P5q6d5faVCFrcbi1lNlWRBv4bHitZK/QlM
2nZ/KxNl8ofeQuJ2INK4PEdrhwedlRA3b8imb0U3W0XevoqyBnpIWEf/1OTHb36Ww9Ngvc21j8SC
54LVam9eGQPyZu4GTBEPvgXh5hHxIZJEMsQXNsWLjPz3IKq855mipD0aXS0n4TWoHtylvXoSkjti
ZZKERD/Bk9JxqoYNCefLmUzV6EtpkFS/DcaMn6bjGGWNGTTd7+TXsXpIEVeIE3RDv0FjBtsZXA03
E95bJOfqi4ZOL39xVLVlgkvZ/U8To1U/hTfoh80WQKCMbNKhOXRIhHCMR7SSGxGm0bng5L33p6UP
wIKE7rdxTXAUsUBZEqom2ok04CkncbPZ2mE4Ocg1RLeDN0Dr1c4xHhqYGOupQAo1f+jRC/Qn+A23
oM5ZMvPVu3qauJVl8I7AYOpfeFKc7g2soAYlMcfDEG1n5n/4udvyiTMCHkw35eg9eob1OuiyXR/G
8Z2mAie6NnVAZOF+G71jXc51fsoLN/uHwj1sEk5q94mSdTzH7UrGR4zA4qfUtfpQxYwHo8gyfcTw
Mbz0cAMOKurUtwED9aARS/TXyM7koRkIFHscBIZFxM8klpK/ywDX21L1FD9M4Scn3Y8F6hR8tSJq
+NfIxd+xHfVTmK6I//jVRO1Pf9NVCojGLYLBMYkL2NufnNz8J1cKppSpT+o9sCw19wuVk3vuPNYp
KJ5Wm33LZDvSTnxg1G8lyI+SsVsByQLvSRhu+RqdT4q9EDBLXukCuhgOY57o2RrzJIQ3PBGdijjl
A09DgfLPMp55hgzK079xMdqoy4gnUCVNv4Co8Ye8P8RFaBiVtQiFEtyIUsLv6vFleZFpnCdfmopS
fGAW2HY+DcMqq8jCctt3PkDXXrntiUC/xkcFq+a/A1E5y6XII0a/piuyy4wt4lvGbNmzXcbSDmGa
7bI9FVBO50NFQBCQUnJ+nunQkT/1XckejFym51RA1p622JzsI6NTdicNzoDvNuqy9Sobr4YHi5jj
IDRLJ7Z3HDyw3VJCxF296GPOpYuEmSe6Hr6asgnuC5wpDevCVvr/GV3UNhdqWtKwIS/lmblhInX6
jCerrf7UEq4jmgSnLvaLW2a7ygVevM9StRCg3hUxgc+6TOtfGy+f8y6C1VFcODAL/4zYGMr3CPUB
C1HUs2l+hmLpXln3ka2GNxRpmE1G96bl6Np5XspGwlF5e2gEh62im68v4TTjuJZoXp9rpw/7bThZ
/hNz71TuSge07e/g5iMPCGzRYDhQ2mA/gcFIu2vcU0ph4yYsnJDpEUiUW4mIR1wLSIzwYfoy3NiY
Pg9NRfYiVaW1knUbWdYrz7/XH6Ixz+RtW+9kl1VYQPdEPXv6rp+Y7N8PPD36UPZ9TB3oMZhNskwO
F57f9Q3sVl9xBxEFw6gHmUlLNg/LEEfqn3zuRqJoRFOQKoGdkNci8oQ52D4sq90yOhNUtGLBayHo
0QEZNcupne2CgOXCrXYxEnDGZng8TqT9oDEIo5EtSu3iqNxUTtruOtFmF9YhxbX2FVqQQnj1W1zB
NKHDafNv9lgZZl7PBkoyGUTaCDf5bUGTbJFCCphTlp/VNcK11a/6r1ItgTkSnFPj+2HquQuh7+wz
thVYYomgpODzAf693cBnBbUzb/Ouo9aJybxjC8oz1brdDi2oSbCAwSTDdgGGidHSbQ0PQxLmV9us
G8cEUfPICB6/v6waBtERci/EQL4tmZ+4mLUapgT+o8ihbW5EuWrcDr1hlpIGi93vWNpIVk2rn1qk
ajEqnP8pDiRAroopxhXGoCVfAsnY4soKkYogdmC3H6k6lvyPKKb2HMaFU25Jr8csRed0qlknQqRJ
zcHPW1bppbecUebDgwM+elzwARMl5xXsNCrHhJhpbq+zbcOzP3AjyltMC/ID4rjCDk4L6pF5+on4
IpcLM9gVipvj4HJDfN/0LFkHHonryrNL8B5yBJxxAw5alLJB9Ceq5PQNM0Wodwt/Bd6Gho9BljE4
0SAMLwUDmn+0l6Q2ya4nwKseGvFWpG4qjgy3i0tOv0yTWooue0Kh4iKUWCZ209mU3TMuYl1WZOx1
fbxhG6bXHvM943nPQ2NBkPSdGQcSaSAwEvBufiCbsV5a8pUYY/QeAF5QJPfzCA0lh/LKinxS7XcL
tuuub7p+T++Fg8mza/dokDe85jnw/PsIz3MCToJwQh140tsicakec925K75sPMXb0pnY/LP6EjuW
vESZ8Qea60KH+4ouPrAPATZIvqapVEzF55JwAD8sz72vQ2vfEkj2GJghZKe5ZKgPURe4w1se1+3v
5DCAxnfctQjz7CC9k+ECYoXtg/tHsEdvTnO9Tt2N7NPLIxSE9D7ruQFxyN3GZ5shxll0e+V654M4
a8/9phT14scBsWh3nbOxDO8iMJbra3TL5PzsIInuG4Kp4kvstKWXuCvF1ePKwDeJnI6AKBe/5233
9Q/0IeokW8OrbQJ0VunYqS+vXig2VDP2/laqorwATw7GZzELxiYtFQ4YLN9GTWn73RGzbeaeuo56
Y4x81ua65R/cVKT4fClrnT8sCzM6mCuNOWkwB0AjfsDToJuTIeuRaZ7PR2QJt0T6IYwMcptVV8W9
E0GmeYGO4aYAkgL3yMWx1hlSVyQsO6YOwacN5uIZD2cJAKWNmSetvUvTiLg6qSkaYOlYBEuBMKC5
hwJd/pfHvKRRRCjywzQ09fytiwh53RwESwj9ZuwPnjNWZm8IMMMOhhxfbCl6608duKBXVYuLfKr8
SGwY1XmPXBPhtaKFRXciciwgTVT+wK3V93C+5x5Hdy+egBsXSS05rHeUE+vVC+MyWbrQag4Ch/+O
zHSMpqmzlFhOoLNwOtkHm4r7Tz5hYSeFz3ifw4InnG6Yn2mmuU8ci6aPBtKSbzbZBVeMDsQFOdU3
atTpB959fpwh0DC7L6tzhVLmKAAMMoG/xfSN/eSfwjAE/iNvtuZNZA92t4XFPt05vYzFbrBKQkdN
ndnPnhcF373mxEb4k3fHqm5CgBij++4yUWBSNGqX42FIg2Pg+uy1vRvaB5UCn5JJcf5vlV75inN1
+YE+aUG88FPBig8vi2sjpEYtKePHebKba8/H/gRp2z1RplKPeSCEMKnZ8rkyk/9dFK7CGhCa+D62
TbDcZSIPwgPmW1wsszUHB1LABzwFAnZWiEnnwXMaOjDKhZ2Xo6Lf2hoqLyhWNKNIH+9dxPaUm4Cg
2aSjMDNxXrO1srM18WxhggRJkXxvc52/VbT+wNj6+CFXVX9VSoLSoqgp38dw+JBd5fN1legZ+l40
906aep8tcJc/uZhxRYZDIY/BzEp/9Za/Ko+mQ5Gt/jMRy0V5jHjxdkTB9sOm893wUTcdqpsAD95l
tOnGd9MQjBi5AjiXWvCthmr4oAhZdh1Gmb3bZvH843e1HewtOCz7Fo4AqXNash1F8I0+1kIj1/Nr
EXUSm/RozU3sJtZgX6PYmx7sW6eFbITnN59AUyItju/cukhfbMYJm1VFVeKx9GK1QcbJuVdCnhjS
74ikJawsDym2sJ13BZs+FZ2N0SOYE+/ZzDlQOG9pz9Yos7fFBFecV9behdl3b6N3PjaNEz2FGMwP
a9Uu5uQQN51wFimaBkTSTeIQfXiW/D5QjVgeOBtPTB6LmNGh1vCq5m3hGD6DwOO3ZdGUs+LpZPTe
ssZcjx4qjWePy+pY5Kn9jvqBcAvkzuxUQ1AgQbeOZTIJL/JoIYdv9Jn9a1y0KIGqoHhHjemeGh80
cTW6RqC/BxeJuDv/ZVGU7yQJ5BtpIYcLej5XM8O3KkYHxTSdVdIKARmrDKcALu/ETJi8ufIRS8OY
mDyKX3J2TfT1RmaowqyAhX3hVTlJPhC90FPU9hFJ1vTXzGr+FoVTU9MOX8gN551bTTOC1TqN38jC
Q6yWWc/r7S9FA9kuhGXwjtyoMBgu6pAo4gkyN/xe2tgROcDQmWNJCM8WhJ17h5qCbjQK5/G28izs
TTW38hxiseGjrkB0a4mKw3apd0ChbnvDWNuDV71xyNh4Yj8FQ5rhTzFTNXVuKTgOs460hF6dwCH0
JMGMQ/8UZ+uR7zreKb2iBgwttn/YbL9dlAFJ5xjrPMvpjM2akaUKhuJf5OT9xhpcLr+eb3UFulxe
1yWOomQMJpJRoCD0mJj0lh604kID0vWR0fTeqrax624bIWpERFJPhGxEn1bv3+e+NncgBDL3HGcO
h6oD2frBHhHwD5CgtjjmoZoiqrmnWKru/flmSA9QWvykyuH79olEV3EZBXuyRDoHIgdPtOVY/xUa
ZJgrF+CLOAz2DF8MG0eUYJUWYbMFKspFHIX1tWzDEvZlWbmniJHzZxTq9m4OR2zp1MQ/lO/Nb123
j9XNcMmrm4b8n4lD2tiO5XxNqnpse519RODNNwML0cc0Cuo9wHQn30wZqNdtcUtcw1rTcqlL76ex
nOqZC2s++1RaajOB6tmMHek/Ry0ooqlwocuJEIQIwTy3K7TixnoTmT0ljPfILVjj4ciowmYKycdc
NQMMvcjljLAHyXVe4FtAE6KTvAoZIVDgbqjr43c9Z5gIxjY8ogJiU1SQcT0XlX7tq56Ok8igHu2R
f8OorpPctYEvOWT+/0bUpvrLbipudt6SOQ/arJmLlYHBEbp0IPRawOuaZPMDhWUQGx6/m95VD/mf
Mk3dB5JeihePrXlS9XMEkJwmYN5qxCHhTvRrXiRVPeb0rZliOwvHYUPV3t0qi/x3Tt3hSsP/qVKR
HvoCEjIueyoENqQkE9T6iz38JCn8lL4zfRF525wlNrwApnRfC+SdfBv4qjF3dk/fr8fuLyPiNOkj
MQG4mkf1IsnOhkQVy5v6vEYAFBY33OgICR7HuPvqi4kYHr9T1ZcunPywIr7fFp3HdBveWXtYoJs9
ZZ1RL7QqnCWBUeYvQR9mo8YVJYFpauYtyvfzLedCSCAP0J9dvwb5sL+pFba0ltPWWACE2kWniVVb
yDvmDBOiW9IAIWVtWGkE9tlNGfB22LQStMRkvBupsTLUOFftwnTbYB4JiijaSA87uSpK2RZxFZld
KhmBWHKcLG8A6JA/iskatv0U43Sd3lWeEV8sbvAOxE7wcLIPM2EzhawX4/lFqJzPswFzzpo94DjD
TeFYr+7C7kYIU17sULgfDGryTxPa6hQPcWAOpPwdoEbe1Eclvw9ucTd/ShsmYvvQhcnYaTw7W/LI
UMakHSE9E37sQuoTqDfrJNk+tgdrYEbomTC4Vpi0r6Hw8yTG+UZyVwwXLezd90r39ocFws06VNIu
fkbjobjh1qp/S7+f7iVirBjmO0FeW5ehP+CUmwuHYI6ak2OUD80QVHfeFHVbbSLm/bAgsHIA5EmH
gJ65xSgkU9N7Nxk79FI5qqMsItwCkn1XHWYeQr/5v2xGF4VP8lzY+MxbqmMEVcUH0xf+Y2P8XA+s
T0l3P+MUiDcqmvr3Akg97pR5Yb6+lln/x5TLa5beaoSCN+0wIeVGB+z5yQJnaBcMUXXCcpY9afYO
n0UqbmEcdchs+7ZwcOec4xN3EyUXLPYDmwZGG5Fdk71jq4cuggZaLKV+nWBWbMvSiG6LLsG5yRTz
15vU7w3fw1KfUyYfVFNZTlLjAvb1skJX35GP0v/gx44NG62s4YCLJUIwPxQLvZtriZ0a5vm31QUL
zJG/4tefJE+WrNOtpRz4/w4unS9FLOtdzYhGHCiBIpDdLMJxofGAo7eVtcVYF1kJrO5fiBTzO0MU
+xBVsU/ke9yL5zFqu/xUOuy09/3qeVh4sMCZjYNB65/reFxFM1rShLjY4S+Pr9Mcahb2f9xCTs2X
bUzzuHaregrhQDxNqE7o7XTsYPSPpvJG7wdrc0LM5pE7FdsAfAv4nFPSA2nHxBO4XVC/0Dh6HSMP
xQ2OxrVwj6FobmS9tJ7uzDzN8ddInxeik+oxbyBasq4rqtvlr5a8AmsYQp9l5IRKZFxzYIerKZo7
uUTcvPyARVE/h9NoAHOsqjxLN8zh6LXyZ3Fzh1sVabW/B1LjV09YANxpN4EYeyevjlrLYH3b50HT
HOkOkUgXYxM+OhM4vmjwChrbao2ueVb6QOYMWr+rzfxXcmzAuKGaGIUZd6geml06OFZ8QQDjBtuh
qv2dLHx7N2n6buSCMA1LSSjgnsY1Z16HQkbECvKmHxCy5nEdIsJv48uaN419GMzs/cfytD2XYpB0
gOR9OAio3enCW3jDIJNNsIdk0v9K1JrEixsifurY85ALpwJpJoAHtpAR7iKTmI740q0NuiClwpid
7egxWd/7Ubh+IrnxzSb01uCP6aulSTK7CfTjNGAbJcauQ4w7bKrBByHod7K40eJcOr08weSqyTNc
cJ/eC2B5zSvbLGtBnHPz/X7ZNLHtR+4hMUBnoNioYKug7+cfVy6GU3+2akougp36rdszmiJ7lJyC
5USvwMfEIVVcIZzkirQW23P4dCxFcTbmXhnAlgK/usXu06TPIivzrEjQVuWzprRlCi2PHA1W5jAm
FZl4iRFWYBZGHpn/ga1YpG9pPZr4c8IzP5zNhJof+0pLhmrJatWS7cRtRJKhe0AiMEzHnHe1IMzV
yo0Fq6NNbXnvpqmwAVbDeoLwFhENUZ7KTIYzQVfrag9EL+luZgPQDLKihON/KhCdBw5GdsqNLMUL
Rhti5D9Wknbw31SBRZngLsjCU4g6qmDSL3mV6hSRBf1x6YPIgwfT7Zkvgwbn4llf0IbEN/sKWZkv
cWFb/VGn4ITIVuE62dCEOZjtlB0ndaCbFy4sXhYssszF8jljioxGuv8ss/m2nKpcc0+Hm4JZB4RB
BYbBxNsMna/L41hP67A3sVd/krFh1yerJLzAwQ40Jm5hl8WRbpp0xWCZ1uIB9l0RHhYdiug0w15L
UXQ21JxAZtyzESM9CuQetk8+3esVXA80yI3lqWG4q4eUCQ7S/LaBuxXJ+QVbE8LhxgS00C43+/hQ
DnPoHwnMjad9ZMlVJ/Hcmk/XHWH2biiYZu9C9zIde3yRqPGrLuyu3Q3e0Tq3MEckrw6N800ITDRj
Khl6Im3ot9g8smHvwPf6auWIQsQD2chdU/vuU5j7y42jNaBu6gMCVU5ow6Ll1CkR5HvHnar6wn8y
0ISOavS4HAcBoafW8NZZS/iM/slMr0QX9Y9BaDz+KNJp4JYIoQ9NXwtAdzETGcfVNPw+6jIK2sqe
ONvz9g/FQjP+jnCAfkmvwwzlsiGPcJNh3b9Hp9C9qypX4G6ZuD831jj8iz3sIUfcrihaKxSlD8wR
yUT2tEvhI6J5x2OXf2OuCPuTxXR1E6iseCw4DqqDmaq83Dfk4v0EAfE5icSISPIFo8vsWMJ6yzGA
Sj4nTOL6DohYQIKV5UovWUvlLv8Yyo8vXabb8RAvXfQDRc7GTU3GImNGMVBDB7A27CTPgvbUekX7
t4c1wlzJtsit69fJvrNZtX3hJJ1flllZb7y2hEIhGSL4LBqLMTz1fuo8THQt3r5xTHmXs2tDkzwp
jnp++cLbe7pkTdwxMMCxgeGfLYYu4vsKOpuVZLgyaBU5gZy7qVrbNww6AZN/GiVE1Y4rMbTMoUPf
5gaCJongtu6BdIQiJNlJoR6pAld/pwRzXHw/SM+jj4mcC3sqweA4LW7CAHY2CpzGCl7XDFcH/w5M
IISJZi3IpdEJL2QsYJUKLGiCN4NObhjhVUGdIG7zy7caVvp0rMex/rGq2TClZTbLMytnB/cQvKIf
r8CiioPeScNXuObllV+0YTHQVf2ZKJDww/Hp4Y4MAV2ESL1BeyybaNx3jfKtfUQP3B5WwZA9wZhC
9ylsz5v3nZqYF/LE4O/rcXt/ynVK1V1Ftv14RgObZ3+7Lq+LnTVMQ7azJq2rUwqwUUKPJZsNp8Xs
XIGfw+MOWPjdEj8p1EY8gM9hN2oGIk7KkqCqKAk3E18m+FAFepxbbhqeC0RcdzYUTnlwuBW/iVek
Z2aJG7xQlQA5NdXtEw+jzbyisRpScvyiwg8/jTErjMimchBVMSMtrgm3PppVueEBmws0Z05KfMU9
J+8zRoL6w2l9UnF5evETZAZkUkKAGHQ2rkQiIzQH0clkUmav3cLoeTeC1Bq3jA/EkwQm1iaav+E1
MxC7kll42RacrHNvDdLGmpKt5aUdGkqvnqFr/dn5Vtf9YZzaXKxhnTLsW5OSZ9o+crwxagwHJms8
e+zEmhksKOxIDzX+hYmcfXYyTg0nT823U0cVPppqZfbpYKFjJbTAxLw9c1lz0iwNkdCQeuagoMTi
WyTN5HZ/gIgFy183rQkJ2dQOI7zvQhi0CpSeIjhSEJpg03e2g2QaPnP+MpQN30a5OBOhSF4wx8B5
YiZJ89zG/W6Z8PJvHEio07ayarMc7MlKi4ORUSQOg8U4zNU8Oxs16eEnclhy74NKTRcHZY76VsyT
S1QNWTecmI5b2UWRNhochCmCgAqqAh8zMVx4qWYRIXHqKLlxlhaQ+gJMQ4SdsHqDcsJM1uGrDkw2
2UfWAoP8Ys076nsvwGl+dF2v9V8Khs32xu5GtR6rtid6TLRT4x8XuyuiE7fFxEBc3kCnQ0Y/DIXG
ZWkqbDDrW1up8LXBFUkMFYyo7HswY6POGbf/P8Jb2NPwY3dXq0PCmfTwQdYHL2vsfwiT58cxmwBN
KwnTBd+DYz8t2sL2NE/wYs5d64b/EDOwqgs8W4bbEO1jdCaBZA2/NETRZIzQQQ2QDake6ko+hJ1n
7J3hJrboi/DCOah6t0uVh+c1iklLprRiAld0OaA/OPBJTeokh0Ffp86+sFl6XgX8tVMFDIfyYWp+
5xBN9MZ0A0IS48N43jlZw2hg8EagicTKD48dxBAqytpQEkst/Vf+pvQ6+zaoOO7s2AY9l5LxVERR
Oz5L9IKnYmXVf2Oq2Q+43/NLq50PW7PvTQaYjo/rNENcISJPb3zwLTvd2itufEucI8CDGQd1gNC9
iVLnHTvqUDwvo+3Dq2IOvnU5d1mDWO5jCFfIxvhcBwzCWuvJQYJ+KZinltuaQd9eWQU5hbcsiK5B
ubWrGJOf0EzkMEbmOj6gHWO5L+Ki/lhrg721FiRJHSYzW+WlWwRqJeMAEBt0zHdh0nR1dsDTtGLP
la5ViTx2xY3UFu5/pcYSldczN1LbNrdqKvq8UWIe+Az6AWIbkBDBulWhd6pKdyOnFrRZUy9fgag7
YLwrRhUbb8rZc8Vrxqh7l9bRDWJlnDPyKXgNbR1/QI75C+XIA81qpidEh7z/xbjyEjC39R9nmqgX
UMIzBx4T1T3Kx+xtsAbvUEY8huW05GRf1NKBq5/TBvhKVPdADBA8LfHwn/KH8twoO2DtWqLX3MWy
rC+xm5bHviqCtzaquAPZZmM76qAHbyaNYRzJYJQXG+6EcCd9tMkgh9J4o4fYhaGGf+iQj2RWIwTH
NjesHUHh5dSG99LB4gxMAwWbwSvDJgU+ifDWnZ963KQQDR5kmQePOeq3S+QQP8R0Gm5RyMgUwaXS
PyPVxphQty2vZhUAkKjEY++7ZbwqKHn5w7azcBlNtVwWDMrUoeIRsPcI19OWb09zdyy9hr3TqHLu
doM7yvnEOtdOE1PVAzBaKgtsMLwbV15rUhgZLZdqb8J8tJPQ06r8LhfDHsG3Zo7cAg4XPIGa5MJX
iTwK0Y0yoMoQSAc52A5y4CAQICE7Ae71GVLPduvpvePw+iU0H/Xy0dsqb7bO2kfd42xlw3Rh1oKv
I8Cw5/Hsx8gbNlmKI/WQWTf2JScBvCrFIEVsK3dCFsDQJ0ZLaXvxwVOmunFtSf7hesn8B+AUtzXa
kP8XZxjKQAeo5RYKxAlCOCKaeYAfbkpCyZ71Ofm3iCZquGUx0Wj03CNHsmhsQ4geQzNC7voaoYxZ
gpA/3qH7vM2R0SxtZV7rhduodkbGVwDQkJmjmk4aNwuvcLTYpPGfL95103KcLVGsvkTKmm8L8Sjm
BsHCq156bLb8vDOJnbsZAS92L9zIuFKxywINicJ+3KO59K5wyGJWc8g3MsR+hZKHvKTk2XFms6Is
hjyOoOimyOtD7iNec7KaIX3mZgLNmAMNSrzG9ZYj1qDJbLtmHsQBi6obHwRwo1Mbg3ZB3ZEbw+hE
6+KCOULrw1CyY9k5vSKhIg56BSAlsvpHb7xlZkTk07/VlkLON+AaedFeCW8WwiDa4MJEcuEkUbZ9
IFqGSSJPElG0kqBicdcRueji5Gq6/BdeB2jmJlrSLxuAGZqTQUudgMSo2D6JtHu1ySr8XZceqDZZ
T9z3qHZbGvzQc26fzUTh25oNWH+oOisMdR1k3LNeekm4ILl8Yt8uKxlCtCIeHZNL5cbrSkTdHu7k
sCbIYmkR0ShTBhL6a9YElrcLrg+dx3xUcC3+ufywXw1j3+i+WQprvuPQxB1NUpyH344G65nXGztr
OHcRO6uYCBgqglhahNcENzwAyoXnGMEzMLqUvQ7Pk12eJg0Ia2v6Jf60Utdyt2FxswwhZ218eKdL
57Jq6NUnGlMQbVQI9n6kpSAcx0WNQOx1Fw97D6ETqk8RLS0KjLGPmDfRz+yG1oPU5FZAojZjVIHQ
MNrNy7ue4YjP4Lv15ZGNm2WffDdAxmdSVcM4NCaKdrMaeISgxwTjlhVXK9jb1P2LX6CTv5lHJxtM
HocfZ4pAWdwUDe2tQ40fJayzOHEqxyFYJ8PmGMCkJiZ3x/fQloBpUuWdEK+I7OpF6OseWbX3hG74
rT9/+o5o9R72pzseyipy4y3ikcBnL4smi0CuqP/OuUj6BFJAeBu5Er63zREfX2dZkReJhW/wD1lg
Tf6OIrwTfyTIfvvVoeWyoEaHMsbBwPOZIESpysuIFhAQEoXwuQys7ncWww1vXs/NgUIwu44hrpGd
ah1s5eBp5uhiB46MajjVpgLT4Jtm2QVzC4M2RBTIcn64SVWpSIN/cIhZ5lE5+NF5qd303+yPBTlV
lZC/S+6oS02mNaMUIC/87qtXpcSKoqlEEhSjBerYqrJkgTD2iRav7RnjutCOcLqiWcszywKUEcpv
ZgbGMKlViJVSHZzrDH0Wrgq1XPnfwucY9a3arQI53T5nEO1u8dT3PyxiZyuhVNF+Mlp5Pz4yti1z
NulDA5PVmXy6yR5V0r2bRbX/YaU4eU5LWTDg8TpD+DtwyLHczmkxXsyEwT9ZkJ00O0ZMSm8zjH4v
aCLofosONp+V+95btfjLXYdQv4cqq8In6M3E1ZDHoQciIMXEQduxbAGihbYQCOWYH0kw6P/ZY1v8
WL2kFp56tJQnF3+xc/S5rV8XSJb/oBSl+qlx8clulFuvDyNFzGPXF/5DkynWESmHKSybqbWes0W1
1qXudfWdkxr/nzdkhIJphUKWwYAiqoFYUC+B6R+gyzM9IZNxZ8FTM7b4uSkIeV0tWTwELBT/Ajdy
fhGqN09RtqBQK/D6HVA7AbG1M0GqGAsrGHAd+SNY/+QNqRWHwcgaTZTUa57jUMxiAhXvhLkMxZbS
2XuuNNDzXdkEyNaU5bHa7BRwrysoTVclHYrDH2XTlxNOYas3hyCycEtghuz3uavfSo74v27EPA4M
Wh5+4cQmxMt3igyzOI5VOCQSjR12YWOHSbjkOZtVXAmDquPvVMuOMQp8pVUsVHWaD6nZ1uylCoKH
wOq9PwAyX8p2eYXC+FTJYn6y5oVMh252LsjLoP10efaIY3Z56HiqJMTruTxVCHJPgWtQXaBazk+9
6YM9F015RJStrwT/LC8s9NcdTR7plXNofSFktO+I7+WIdsdgp3qivArQU3sn6pf3LBhep8abkC4U
xVbkIrybsRDdB02P/rmMrHMTzXZi9/7nyrOyS/3hqkHWJA3UPeQJBN4h5mnYzzJ8ZCWrMdPEYW4+
MCy8s7OPfissT8/WAKuAEl8ecxSVJEJX8ZcKgCVljmF3ppjfbtK2qjhYx36/xF7w5YNVerfy5kax
Gt36qXFC+15MebpF0fWVRmTWwIoMFdJVBQOCaYi+YHt6Xf/H0XlsR6psQfSLWAuXJEzLUE6mVPI9
YUndEt4kJjFffzd39N7kdqtLVHIyTsQOXvrk8nyYTIHR7ghtZJQdTunf2gQtN8+Dcc5pUXkqMxgN
ZtHOV/yDlGa0BkVDvt9e8GOXlzwfsu+micF/ZGV2bKkKfDT0sLx7fC933GQlSSGx/OHWPp94hRJx
SGCOvk8p2UWkffEjG7O/QFVaSZdt9DdjmN/F/tJeAuWrO5tUEpH5rjri4xreBlxi7HY79RgoyQW7
BRVpmLJ/aWmQA6RB8gS4zsy/q/rmYQy2fVvaryYm8q0vPPsEmts5urp33qIs9n4Gsm6H1qY0CBeC
dbWtLn8VIlMfjvC54tu19YKkXp29TGQH6sPUYVEmwQZy0nsDKIrXqOxglc0PnSzVHpAEOl6BKnHR
Glx4VOOQFtpxEXxxcR0iyAnEYNyO1h5ajw5zgUmWaQV7mIMTbafz3LovlE7foAIVmKaZHbGVDOFg
ef1ReNV4D88Vyu/goQFQUYSWGCAwkvJjfYFycoJ/MON9yUafLc/kb5iYgysvF6+EdD3Lh9H1nwcS
Jvd5siiPLXPrnelvjz/x5d7IkTSfzkAeJ0gG7LL1dKK2KXqr8yA00NE+BTeiy9yV9qHGE0HEFMGW
HF135AG6khf+SDvez1ZhDL/EAUmtcm0s3Km7csx9ympJ33PhjjvItKhRNhSoiuZFuM0dAjsy19uU
ArRPKlJAXADEwXYV5wJ4QfKqTiedbUSp0q0AJKVBaZR7qw6KIzBhdaWSjERoOcrTQkYoLKz+ROjO
xDjSBNmOPnDubX0nXmdsIZ/8KkaKGIznhojep5Fza8A/Ud3RF0d5jYutBoLfQKioogT62NiJexQg
2Sj+BlPInrlCuYnH5W9pJTMRgF6Hi6WIU43Du2WYuMcpmfVYyMawEaJxQKrkLsAbbkznZ4/ScJpx
jfjda1W0nWnye8l1Qk/oIpT8hoMyPuYOi8hN1eIT3pONQ5THKmp/x10ndh5EJ2sjmj6jBCB2mj9L
Uz4ljQAs0Hl3CtIobpuS4gz+jJzsmDK39Lb271lS6Wd+J96GV7Y8WOTe0ZiF/me6ZvAhR7yQyQQE
XylRuvslxtQfwxED+otvZlctsfXizIowh7AJe9oVbahUZN+srMaNnWXpsuDllNkr15Dm4NvltCuW
AkYehvPm5MUgzIsGw4JbI8J6GBkUZMzHQphsRLt6+TQn6kGmCGM++0L7woa238NB5Miy8VxI+Osn
FQUfo4D133OBuqWxn/6ie2KhaFIkADOvs1CmntyRNCDzwVgYIbs2/bct0a0Zeqm9QZyn2EdJkH+1
g9uoY1YlJGARGKV2CB9EswDvVersJ1hvci/g+of4vW2jQB3jsfz/Tko2g2vRezqY+oO4H+M7O6v6
zGmc/Cliz760rf4xNQYFCGl/UtdyLsqmMHukLyCMwM5trd7WMD6q+IEtFpFQh7X5DsMWyf7CnEOz
76sHMisAKPKWXUqXkButM69SRKbZzgHYU199lrn3ma+jR0tMGS5BI9mag3iDAxu/ocGwhcb09mgY
Rfo5oi48TVZLorCEGq8AUd7TRvBImYFzLbS0Du08pVfHsPS7XeDH7XOrl4wKbh6uBd93k9HqQxBA
7GUWdMh9AZV4IGBCAtgb9BaZp36pXRNDbD6qfR1E9haykw6R3LxryneCgTmhHRHXNim6RXa/eQQG
DKfP6NxY0EREybV1VGiDO7voo9tS+MAaYkrzsCpG91rSOsyNmtIkvF7OF1kw4jXT1DEpugOnFSnN
C5wVuDcYNaY3YGp1vPMCLp0bYbJt62PHvZvntLknxcg634rt3YLu/mDEjXUHZ7K7TJOvzmQq1Lts
uUN6llR7xOD5TxsnT8AiMdPG/hU27h/TFQ1WVPS6TWkT1fGSyr5FgC/CXszdxbEb3j68BkPPG5yT
NRe3NSS8p98KZn1uG6xP+vEwB3wgoywGtW3GmMuZL7pgozGBPabEKs8ai8OzFL312vetB0fe1F2/
j0h99pvK4w584ZXkHf2uMk9M79ZxmltFfQY3/BPXJpOxo7Y/vcWJTjlZ/7NauP0EbBp2beTp/YCn
w8Kp3LZPc132xyqdpncy+9XR7yuwbnywEsYgO9HnSTXLfdCyVTcnI7m0Qe28ZLbPT+t3WYCyxC94
RWoMj0abG9vcSF6mFNohRQI25l2ISe52NKmMILFVIb0Y2LOJ/LHXd1Ej4bK6yZfqonpnjVH0oc3+
AYCYeLLTlWRWyii6OJ2XPBb1UL5Wi3DO00QjOTEU+8GqF4Kp3GKoSKx39OuUX9gB3B13eTI6CwFv
to865WSvqcAwhuhG5QfbRdjH39Ryu1/AXQ4jl9jVgdDlfziNAX1geAzhFAQT2Xqr2/pxz5yUjSWt
OoVm21mVEet+nIWnLNXGK3YM9SCUkbVM3XVLUDtqy83oeg4k89QmiclzlG2rzHJmjJi8YyLFlOAs
Xv03SXR/EFMv3/pJp3/xC2O4APG1E8TLf+fKwhfACdJuejqFD6l03vuRyOsmmMU47sigFzd0kxx0
uDCNZ5t8yudQaY1lQhhR6NUiekhHj2rwmXvDngbkt6RXPZUannvF8ASJjPM8Z/6bKloEXMIZGRUc
hHVY2XxEFC28cEfFHOf08Q67oh+2pTAOcWlZv0E2gv1Y2es0BSRM6pF4cemAJxpkq2f8zC20wWje
Ix0gW5VTT2UwRT7sEYuBOXZsb0RolifgagbX/Vki9RWFPqWQiJjvZknXQ+PvqB+MsHTGw5dwSjOs
naa61akXpLxPzGQXWxa3jtinDqGOaoaFNk0ANAfeiS7s4EFlffvV82K6GwspXwlmDbs57tkScBMX
1EA5PA2qXfJgg7pcbyPk7K+8oWKe3dR0Z6EuH1MCJ7csoUhxl/f0t+FHC8YrYcskpCaTxVtu9teu
gc5g50n6t7EdfFHGsFZsRe4FA1/2sAQT1Zaz4b5VuGF3dV8OYRxYdNgliJjvWDzaV5aV0clxyuht
VsNDXS/9uc8A+ldU43zHXKX3ZD84RebO3iQZRwbkFAv2jk9XtJUb/RmzZPcjOz2E/HfRi+GbXJCV
oJxugLN/tpkksLvTKJHGcr7zIms6VTGv8fW5dhEl7f4hZUxqqJhd8Vy6/DfO1fBQgfS7F4JQGfZP
COvmRPKwKLO/eAA47NPEWPG6Wn0NE1WzSHznCXrWBvxz/IO2lT9yK2g+50nTX6O0Vb0u2n4jY4ee
0dFQuG16Zu+gkcNjAPk4XwPj1UW3KXB6OtuvWRmVz6LQw6uCcXbkX76cCT5FT640xme70eqB53Xa
idznj7FbhsQ2px/TE4m8ZwNWdbtY1NYbhlxuoD159efq/7wb8avuNvmxPvcgSbozpYrDkSaa8r6F
ELrxRq5fG8C5PXyyojI4j9P4MxcDJwpBNW9TxFMRpmPMzRO1+E10LWdEkLHChd96y4F6Hmgo82FG
mSsgeRmbZMd90S4h2zG2eVHRz1tX1biThxLAuCURm/NYyc+mQ+XeZKCAnuiTjJ4WMM8nuommW42d
fqOn1DunGAYTjPajeUpYgf84KsvuAFHXD4ivc4hxPHiiqyJ6htjBuLjw16adOW97hGj20LW/j90W
m6CZOwBb5xItlEvAOzwxk4EprS6wS5iieAo8H89ipJ8mVM6PRuj5hY7vclcX9vIbr7uVhvqsH7aM
MNKbWTyDXgA+0SVQfXx4qbt103DNknEMR3vhbuTiTVPx5BygoHUXrQwoDmrW7HKhOGxaqWl2bxS0
eBmNL96YRZdFth7hSGeqX0raTeBUsE3DRRsDs9uCFTEBxUUVROC4q0cc4W3COpqHCP1O0OJi2wcf
cYy8hDU+cAllcmH5+WTYDuQoEuXBNleRB6CvdH+biVs52dCmuOPIC1Aya58Zfpgcbq74SUI3RZGd
WCsRXAWFoooxCQmF1MdSO34aDspqQpJPII6YBV7dLCAlapvkfogsXaNOYizBFH8icuWcTA64d9KI
xnkedHUDtiUA1Ivk11hkfCWBSvo2N/13LLjun75J3kY/sU82cM7t6MOE6EeV/1KMXj0mbcLuJSYq
svHzEquhXoJvWxTeyejX4aq2m9eYdDR2AF32IRxJFgZ0P5wXxGVgZ0HxkAlmgW2csSrSgzWcA9WJ
m+LDZSeiDPjgTIcHHyDIkchUtqxIxeborG1t0IjMQ0Mk6a0fbOsB9qd1jsfZ2Dcl1pwKKjzKcVeF
5kx2JmFp9xEgu3/kKrP3ZT+P/xg/YBwUU0GDuy13Pr1cGJ1pP4x3KMX1fsTNJVFd2v6Z/lJivNKp
P82qM9ZhVJxmiCbv0wAYB/8kpjTaJF4Xbj8ckFwZnpTf549zswhORBo+fGVaj1bn0aWty+qd3spq
10fuP3BfHQ0dEF67sjO+jJFuoMnR6VGCVltDDNVnN9nsM9a2jqhMPKQ8kXznGGHYjFT2xaP0ko/X
SQEUkMADYhJLCG8wPa5RgoNsA0XTO8Xac2AcVdnTyiPb6ITWLW/kK5pZDcwRYmcdZQB24V8Jlfcv
ZLjb+4oLL52nediM2JoH50hJggwDomB7HMjxrSZq9mrrMQKosbD9yAJNBGX131Z+/WGW0FLn3jGO
udtNj2XW0BfAo3ckstee+bIkNMWwPNnAO7R+S2JaOyXRmOzMNWFxBdxU8EV+BlVrMUax+516+tXK
Jg8WfvycMpkA5z3G4ehNcw0NNhDq3gmaEFM3SPB8RlGjHwiCj09LEveniumgImZMBYvrEdd3gJTg
moaXwSJr9Pe0XSzhUHrFIQ2i8VUwAF0oFy9v1trmAuPExUbMwtzbLtYMN8chWZDteQG55LByK3pq
WbzdJSB+Pv1CNFejNsm6adW1W9MURHAboLE7b2H/1Q0km6saavnFw0xvhbaBl2ED8Gk5WmpJjkMD
gZr5x/3Qnj07W2G35QvcOZ5GnWTGQ0sVHdGdKRWsNrp0+AuixLLx3XkJv0SMjvu2TrFIBZNHr8ga
0AldLGjv1Voi8ISab3l70Hv2GTMfCzY0/lLQsyiEGezTuRteWOSi6fWlZLWaZrTjfZMIHZ9YL8RW
mNQjFRoj1p7p4iQdhmk6AuPsiq3Jpq2Km+Nfx7NMZ1sWbKmgI5ms6Wj1wAA5j4PEc29K7eNMSPAO
WPkkyJvO/JkbCIB2Feq0JdEyZ6VDJjAfoU2ydyDhkNIgP0cUOmEDD7h498tk3OtiRfjY6zmNF59W
LPb1+XMeuD1KoZWWrL5ynSWUHSXYRMqgjZ9GzF43OFX4T5LcIG4+VsYeLiMXKuk41bHBOcO8V1R+
h/3RatmeBqCoTqVhrXRSGSw/5EKIZflLP55bvVjLGVJo8wLmGtxeixcAQEW9zrWZtCL/CkKXp5yQ
GqOHm8BzAgGXGzBrxEg8NeDmiq5YERW92OSICeWkfUlhFNN/cdQccgnfa5BrBGwboHrw783D6HXk
f7Iq/xjxADNkk0n0Vss3DXy6boLLkrb8XlKTo3Y01oMbzqGNLIk5AoMy8oIsA1bK2k2gqSgDfsh+
mn3zJ+8MOmaIopmXFOyC9Why/AYHuxy1H3bpbEEfLIU4j/wi5QNBqIZjpLHorjYNaVxmS5fR3vas
qty14GeaS2kF8kgBnqlOY17AGJRTan2t7FjuErqtfx0xyrD06BjZZKxvXthsdwsdP5ApQkVh3XhJ
LdP9NfXAtbBI/OYe0Ib7SPmNfI9pzkIeQGN+6SIuoHsLZzdNyqDgDqKsAQYFBcyDdDQ+QcmaJ+i/
GhHbLms/xNNq+XtZsq/eISlieKFA6jDyYn220bL/Gn3+SjMziJw4QKeGF0BgxIVOo+cvwM1nPM1Y
3qPcnnEtq+kZmo1/4brI8BYje7yTTaAZI4BEjDGVZtFc7wNQp5vCdt65lSPe6NI4cG8J3tJ2+p2d
LA0ppeEi7Q3sLdwyOCpSDPQakCJhs9AnT9haaLvF4JH8OAO2Gb4MYMG975nT/x1w1llwNG8m2s1r
Z7yaIwtxQQAf9N6VDOrNX9OgARM5seZ3rxNYQ6expUYe6vC+xMa2swaPVCRESRouYzvEoEaG2Guy
o911BW9efzjY9FAC/fSYfjEiXpue9cY2ogMNPMQ8hsR4PvCPjvfsBMxLFjfyZArf+nD7PjpDIaQ6
zDeC+nNpVHCf69WKFrkvxcBsNphB+m9GNDmYRNiJLYNzqTkl6C/Leldv7Ny/8yd7urfgOW6L2vTg
shIQxDKSvCj2kWLj9thvIUzekO6tN8RW/x4ttP4bR5a++nX3N2qje9BO4EExyPgXWVjNo+EBTdxg
9VqOvGAaAr3xbbIt/ymBrQuKCzZFuTanjW1TQi1YXIggBUAxENzvpd/+BtgWQuBB0Z8ZVNVPRP05
qoN2rwJkZJhHzbRxfOPIspGVQunz/jfJPt0NnkWiz+t4B6VV/Rob4mkAJ3Ky4NeELdWcD4AzcrbV
HFGsEY9xTminCyIjrGzqTzKWAe1uAtl/X2lRXmjrQ9/0b6xgU6wryrvAYI7IGidmsnWX8dlaitnd
+C106GKkO7bixNmj1rPPwQh5wL/D5ZvVIFrSgOFzFp8toZNNPzhvPqs7hip2vdABHmUTRA/GZN9n
THubgUh7CIyKj6or+t28SB3OU9DsUNmr/cK9YzuIrvkGk9iHuIX7sHPd92QmbVqjLnIXAtvJPL0j
qrQygqV/h3XXO4tV72gtusnaCDujbgmV2zp4KWK4fDQ3Q93xvhfSpSAzdeVcJD71U5Uk3juOg4tY
8OFbbZpSSi3Qqwfrc571P1vl9x2IiU5p20EiMdXFicrs4EjvhBnY3Xm+qNHLouSI87vYx4y3G78W
c1j3rX1lneJfRDpfABei43NNAFrkMlote5248wUb65/EGiTzQAt6HDN4iKXsK4PjssXEmbF0HUBy
0J62ujdjcreLHY/XwUSnKpKA7EVknuk6wTQ1NXLXTq5FhNGZXbWRSaU+LSzd4ahq2MtqxJR9oRRV
elsteTfwzQB5a1mbycchzfJMHOBO2U9qtY6UsVfug7lw950G7jGuLEKOJ0zqbe09KKy12P2tZGdS
QYxkSTU8ZI2dRcicsIHdH7kI4PwbLb1JdPFTOjw+3OeMW8tQefbNtjsCzBm3rZ/Wd5HTv8IKcZ/j
1kHGy3CQalpeu8g5NNKZvi1TlKjG/p1EXeQeC5YJgkgbwrUDXEYW8ghZKn/oIPMcmt741qChN/mY
9XiwibL4ntfRQ8JRdJRpK78pc8SEkxdjfeEo5p+g2e0VgaUf5ia5Jw9OtbswuYX5c1XvHXeOToU0
kA4YxNNzUg2IRe7ITCFNi/UQGZFyXEl8UaaoDKYHwiXGTFt5ZlEuaXifhOZ7OmGHQoArkdYQ2gFu
1w38tJ58rpU+KKhOIfAutVNBk74mlvENCn8Yz35qACYlfP6Lm9t8Ki2o4AciFTW29JRedaOaRLi0
9AUjSiPxMabzHqyd4QIxyDhmcmiuNN1kn6gj2M9S5fJZomWmzVxfKdqQd7ajw2D+69api+LWcsFf
IW5wPpZd59ekQD3P9k46QATKzCG/+oUjNoFvGzdeN/iCxi+Fryk7TIivn67Te//04GNNsuJ53uos
7uwTq3UsNenn0LnRo8db6YJmG+LV8O8JkdwJR9Jsm1VuPOzYx7xXmpwDb1gQYD23jpRGpXIqcLnX
Awldnn0WkP/SjpnQD1S+4/8EZzNZmvliLVX8nhpUhfuRLbf4531al7yv2Zl/1Kj1k0qQW11YLxva
yr5Nn4tFnSx3fh47j6rBSmfG5Z0qVcvG2c7xhufmvqQSabssPi8zIfwmZBz1X1m5E5YpBndmfzsY
h8xueSspGdz5q4dhSGnTprZqvaTGpnVpppYXYCPKF3ZXNPzytZ5cswaLkuSv3NY4kNhmkhTk+HcR
N2Qm2N+5ZB5K+YhF4jFex0YQfMV9vgzq7FS9HZJ5qJ9pQ4/oFqfvamebk955MfnVknHtD3Y1CuKH
/rU18ByWle9RmljDpGoks5TJBl8FK8wFDeE2WfpsDtO7r+Iw6HGwVWSXlsmZECuqhg2/Xf6Lnblp
aE4xANpIRkI2BPd9msm3fKEWZ5qzR1N4vLJUK87VGIVFm393RrFfwApz+oPinPllEuITQsf/OmMZ
LgSmYFuNnNdgc/SDGwQOK5C0PcxJv/4MXfzo2cn68vMccWf4cXeIrbR74VU6782xhrPiln3xIT3P
+2tOVvYXbwfAmiSt9xnkzt9IRtc0JWu0H4b+o3OWR+1l3V0xsSHc9tQuJIvX3Ty7OdDw+MeV7XeM
1XvLGjAjjzaZx1FU+o7F49rZvfJyci6YY6L3AqfollfINxPcGezrdKoXDhqX1PvJbmciOVMfp5uu
pd1u0E25R9CuDmIwfWJ6w7pLal7ZsD17bR4RuIm7S25W+WvHwuA6SE0zKpqzZitb56+1w7kqjZgk
MVzl4+AHB2D3P1XmLYDCu30x8oSlOfbVFHT6ia+Je18byWGaCdeNThVlu66VatdWNrzwdBgNVuzs
jETz2mJ12uBJgFpjMfROZgkIVdCKlLtrfX2xiAcCjKO5wYi1LaLuM2j0EcpJyeaqrCH5BNc8I+0m
I9wtZKVoPZNzeqKSMLswfsWHCUPKna4+cErhch9eDDrgPOAtDaEu7B8OlyzQMYdY1j6Dd9VpKvCg
uBpQDQ/DiJuzGvOj2SkrVNItnzRxzH2drsJrVtKv1RUMw6X3GLvZ0SIfSXJ36r6IR6iD4xpzSI0i
w7ct4SEOQ3Ovl+TmoyQwksDLLqFlN+tSwbZE/U0EPP3b5d0zXyCLOtRieqlc8gRssMVf0cJ32SBb
Wre8Kdp7m6gn9a0I8bY//GmFIEu00VZ6S0Ybk7oXxKtUzBCVAzWFXZ5uIy9t7oJeP2LRfGosPOUz
dZAbkDDfga7qC5Sfet/PCdOiXovec5byl9Zo1Kn30mA3xQQ8ZcXclsbfc8nGZnEnN8QE85JY1WPT
tLxKh5K/1k1ieRwZh24Dm2JiWBMmb3Z8xYhI3WlpPJMmXZVwPAA2/uf1u2+9OSsCMAsYc3DAFkdD
JE8LqzNcTnm9i7GmPxlRfy1ySMYMFeYe6cfcN77K/pl4NDhm+OL2IsgPk1Wae06QFiAWDrA9/aFi
OyljeEqHQVOi1C1E2WiARi7DrkeSwksRaokEUZC2VqirSzyzJoayEGp+zqZxZUheh5teDOqYCzBo
c5Q2tzq2WQIgKwLh4/m/UZfcuVjVocuyM8j9L64D3mkB7nKwR0eAkM/9vWphKE88F1XEyxFAjLXH
Es2VFmWwH8Mm8scXX8T1LhV+9kKzxFkpVd47Ujk/xJZYgw5Z9IGIM644Qzh7zeDv2Ve+xb45EGLm
UuRvBmuecELVC+uJYJxHVouYrXfmOnTsjIipFe4BxeVxEJ/BPD8EhjuysgC1kzsUUZwXYuf3Be0E
Z7mAp+TJbeSfoJTdrTWchwZYBPIie44TgQrsn0nQp5fEp+/AZuDYEBnIHpecLdQw0NmQ8e14ZcGX
bqfG6j4W1p/IH9SdA/1Jz+kQx96pRMjc1eghzPImPSa0SY1foJG4btpF4hwIrhU7vmv1AY5ES2AI
dqJLnR8IbIkXnLmTPipAr3wo02Q8wgnkkxGF8cEUStUAybwtLtSHlczJltsuzw2WU8I7M6/Giy2n
8tmd4v5VK6Ee6jw2wy5ZxheLroWYfR/Z7c5DpxDlfCk0dUW1XTIbUrz8Cyg8YJwc18iapDZrh+sS
vlgZp0MR0mLVPKimc8Khs77yoDoLvx//au5wF/KVFmcv2aKJ3aHT/SZ80MUhL10P26ZSYBfSbIn6
A90ZI5vrKLrijh8usY697FYg1rjhKFCDTp7Vcew3XJnJz6JCbJKm6yz2XLV8U4RT9i7l3FeZGjg8
lx4jPX7SyuUdkHdPUvp/rSFN0Kpa51CAK9tP3ozlO7cDAfvaQzHl6hUuDBIHlH0M64MEUDWR0Ypp
ViIeoNbtpznBGiLUjPbt5ss/3afqay7lv7nqvEOh23yPtyDJsWmWfJfR244LZJ6nTJTGH7+pIwq6
VjwA7mwSvL5N0TFEacXFtBg2AHz/wUcmvmrztlnhdducatMDF6d+q3qqevjhgY0k672eu3x97uq4
AV1Abt+NacDDod7b2yXITqJKMSKqVuM4ntUdRyaoB8z4ON3NYX7vBruG30RIjcOS/tDiZXBY/J7l
OGZYYtqKxxR4GF7QnlVSjMBA+07KJxJihvLkwTen7lRU2K+2Hua8A67AliVxWrZvdO6QnAbZ44pz
CViiHh8k1jfW6Magk3Uew5SiSRTXKSZHc7hbcIfDtfGk2C9l9Mm0vdxcYurmBgaAfUSi0qcBesUL
mXAJuwXD5ZuSmhYEbJ7lzdTjeMiTAEdrz39uml38C+Nz2AcUjZ4hDvwhGFMdF/IBq1ERCbuEI4kA
nQlQY7GpWP/I2r0xvfeXfALshrENAS/QVvwYea2His1zSZIA80szotba2QctPN05YWFy5ILbgoaV
8f8Mg+FswnTFqIAOiamiNE+RMSRYPCk7pIuEPM83ET2iyE7i2xvZY4qigGPrExJCXEMx2aA55AfT
sJxsX1iYYshKJNarneu3bK6QIecZhBBUBQdDpFC/XVKCUgUEm00sOUc5P+YUGG+GBAsX35/dBPX/
AR+Td99ihAYUDQhTuazRZ0FjFe+Df6kzWGFUzskdN4G3mNXXJgfjB6iHO9xJLcuAvabJI1Q5Lcdz
EhXLJl10scKULOsymCxTOwbhI8kbh+Yj6K9UAlBUpOCrYQwcz5OVEoOT8NwLIa6LUy+oCEdTsRCo
giQ59r4izJ5CUXeLLti16DBYeDl5/zBdkRWIevc1Sux3PtVVA8f6vImN7G6J5PJeueAh627ELtja
5pZoWHW1clPvfT1jV8/Uja5XLBAR6Oy1T8RiMSk1qMWCBx99z4I7AOiDv2TdNSBx86YCnAryRnL6
8vTM7c5vsUc1Zs2klIHopE8voPtQVRc6XgYqPyN/109dvs/WSTQCBknxyOSjtJBi2BE83tROxhQZ
jHRyQWN/bDL5y3bgp4eTQF4J8Etv0CiG+6vAydq7GGwXeu/3vZA2dyeBrxb8I7zTNKtD269WV9JS
8Qcu4pWIn0lfgfTST14kT2Ro6bCwYAQAhGfgpzJt6RW1XEZ0m0GuEAiZ++mB9696mgi+zicS/Q5J
Nf5nxrExc2qgAfYU8rjXzLbOPa7iI6JqecyyngIWmwrEdMJD2BcEWCjOwwZtx9ll6ovs5gfTLoHd
fJCmA9WsML+X2Dho1dIRWgCxVGOBvpXYwdM80l0hJypdirk5+Q1NXxjsjI+YlmSImq0ZQQTxFsCM
yvpTdUPShHS3QmUZobFWnugPDKHtuVyw0VE82jz67Wwf23RcIRlU8QW2JqXhBDdB/fylooX9mgXG
bXTseudCGsZ7bKDhFqM9Ua+kSBG0Ywedp6ev1F+RtvOfhlY7ag2MALZpCcxmTZz4f2pHi3k/ZfNS
Xky48s8SqbY+47xAr9Btd9JlPQKMbf3oQfd8bR/BoNXFfqpzQBrJXA5jKLyF1PGONWLVkWoq7cvU
roe30up5yqdbZptiZyv9TWZrarazxsmKPsTk1yy0bAKWJ3OMnWjGU5TEmAQFZIfdxM3wWKYBv8DJ
FP+mPmjOETodllGkv9YvXg2DYGc8o6ObWO0S8PSbFp5ATOJ5yrf5NMVok0W1jXIzx7tiFqCfItLW
qDWtVVz8hfZcMRfjXe4WQPUsGatt0fglb9tsNO0tzg9azufRfuNYr3+YApb3hsvltG8XOT2jtepn
d4HwnpFyP1ookufCMN9WCvmeCo9uH5t28IK1vCdJlYwY752+Y+NpNmfPVP6JYQKiSD7JPVZ+BDub
CpwrwIq5IPKtMuLmcXQneCvlj4ajrfFCb9J8BlzjYYvzm/6IZ2UMWHWoaptxTz1KFqP3lrVA7u5l
/jGXhffVUNV0c5fCeXPADW6gOLMIs9kh8i3SFDNtWVbFRHAiCsZLJIEAfgQsz8ZtXzP+4HdV1E04
aHePWsF2dSEHHfIj2oxlWpAx5xSPlrMno/SWwrq7H30YcWhigMogcGZTmM4TeaByFPl2lrr759ez
se2kQn7ipAp9j0t2zbNrlOmc7KF5ANdXxP2OEAIVzyBXPFqBcYtT2pulO9hc2MxTf96ZpHCOaRnI
h3rJPyG4x/uFtDbJQ6nOidc+lN3yUkMCszUrI5hXlP8YS/vTx6iHgaw3TeuxAhw9V7JhLAtj43ml
griRiGH9u16iKi3+lmRY94EaFK62NFjICBt5OLSRezRhaOOHLer3xcsOblpevST9zT0OAfgGhN37
jOAHawjeX82o1uoRIeleT41sGycgqbIBqnEMbnVfdQho5Ce78k33Xs6uDMQ5OiwHbIszLDS49p9M
7eT3iwZm0KE+o9ywKGqi4IhFIT/m3BIkAcL5efDS5Uopdc1DM6MCD0qHadCLC/INV2dZDoeasPhd
DL/pB0SzANgMUws5OeD6gXPoUc5zcGRBbeNnI+O/TKzgO+n/SJrUL1QsMXJAsT9w5ADAFRkfAl/j
UE7MCLiFF0J2Xv3R/MfZmSxLjlvZ9ldkGj/aI0iAIMpKb+B9c1u/bcSEFi37vufX13K9ScZNWaRl
TSSZIjPoTicBnHP2XptJgk/I60LETzeotWp6cSh950WYKSuxDGX1pykMFPboktHiLou184hq/5Gg
DPfUXmkUgePf+ZWl7tBfMs1ktEwKsEgJBoiCx4gp5YbYUFQUuBQ60lZ612xBbc4vdd+Jr6GHwNrx
sZ/1SSnuq15wvqkhZ9uHwjTeRjVlfp+bZNq4GMcu8CKV2c38cbFqXXeARY5i7MyQs3p1la6b3TBE
41M6ZM7dkgQ8rm6cHDCeZifOgkxIPAf/PWzQ62Sdwy2jI9KzRwuJg1dn3XAZtaq+dE0oP3GO6U5p
OFv7ahDJ2URd59HvsOQehpn4RhM/+mHPAjMBTfJsbotbPWW3oxzuSwZJkAoMjvwxi7PLUvTpjsyU
a54NnrK1GT0X1LFFNDhRYMecipf/kAVob3K6mSoQflLWP+IY2pLTsKzTiGXDg0bAlLCgnbNaigIG
7yguTT3xl/DOpqbN3kXS1ruRaiVBWTACIZA62OG+J6SNlBTQJwbBIJPPo6pqtYe1aDEK8codR93v
hju1x/OEu3vkA2P9ClLMikt8jlG5be0pSihDp+Wh7sbyCFY5hNU3Rw6wCM6a7wtTeEQp3jC+aUsN
x6msx4u2TPtkARjCFQL8R83ma2PooToJxGqcuT4wgGTWaI4DioypnW9DP+lfc+MqJLBF/c0LE3ly
4qj8mYRIkDZIRpn/dWKE1eEB8cWFO7oB5kEx77W1PBPORDTqAFJlQ8JsfMAHzORfAg1CuqenvWgD
pNmLYn2qx/bf+ca4C3numawgYhXfIqan93AwiHSv+El+RnrJjn02aosZE8tuYZMFsx0VbDQfaeAZ
KJnZ8SZkD3Ouvg+YO7eBAHkdKWiVOEcabmbKxoNHfvaGiFvtzdkPo/AM4gtCDtDRy/qZVCGN+U5k
475V1sFReYZLs3h0qXFwO2BbobFEOEdYRUh5IMIxmhAMY4RnOXu3qoMbMpLjJ7D67bwiH4oubTVB
HGPAukOHCS9lKlDxe4M33S7YsulJ1SqgkUzrEakpnVvXNwDRCq88hCVjDLTxrlmeVddG3rZpdPt5
qOw8I5cjn+NNMPVWvcb4yMuPSqMfXmFmoSGSZW/faLLSTyZJLfNE5p631aKGultAydmSCu78FHi+
Hz0ZBvzggp7ngMDhPWpBK67SSLq3dTB35Osh7N8lJl6CPS6GoqEXlQ/XZEnUAunU0ceZnLaLnyhE
J3cL/ZS2elH7+aa1puRdRU66c6lmvM/0Bcb+aA3VmOyk3RI4CzYNt5LH7nF25rh+LBsoZECuA/2Z
rAOdP0Q0UuVTqyTzLVgeZfQ4sCmVWxOYqriHqa4oP0kL76vTgMd32g0qsdS1mRfdtDGBndUYJ+4T
81XsS64d+u0K4A1Jk2vqoXAXB/jSaRcRF06DziEGvFqyG+zALpHlheVTa0xqHkaaKsQ4MzGjkXLM
pU7pvCB1RbRdDsDSYpK3/UoOOO8zasGVrpapOc+eI7KnCUKPte9iPdrBSgx1SV8mnL+SibZ8aXIy
CM9SWt0XnMjOLitUuNwjpk2abRO04fzCkRFOA/3+uPjmy1Y9cvjM9T6TfoCDtaeR1eaqvbMyOxVr
yEqj9459vazu3UqoZc9YApXNahH0KNdzBFKnWtH06gFcphBeAyvA8Bc7kp23JPGtWluTzCZev46W
OWWfzRkQGbYhw750jzhS1RcpE8LrTcv5lK2KdN8gEf1dzEAzuwmhEqPoQe92XJImlwjwoS7fkotR
XChCU3WgEBtZ/tMJe3ggoMmuoojPvkp98GQAgnoQnyPb1kxbg13bmDzjbZUOkRK9LiuxQasTv3NM
dQnOtKv8ZW7Svn7Tht9qC+WEpnuQMPuvta+DE1FxtjjmURdON8z6Z0WgMxXfmgyF6K3Mm5LlLuhx
KA3c85s8VnI8VbzsLaxA1z8gSGudVwzchNZKsmH3Hsfzb0ghh1fmMbX6Fk8yvhlVxyFZMcbdgudJ
T1CKuvtsFMXBvnqFSpvQsZVV0eWnp+JdnRtgkF5p6qUkjRY6DD6XHJrHRw85OcsX8eHgECSJPWVb
XCvuvMei5rVBPP6csLSXSDMjXe/QAE3d18waTPg1IcZ+PNnO6KQ3Waf74+DRtCUwqsmutIGxQWNu
hcGpQvRkX9DaTxf8puAem3YgAN3LF2ILyDuKKMDu0E85iPFiVorJjdGgLUr28U1RNVZyZ+cOAZ3h
7CQnFw9ABX8okgzqKNeHjB4mUR2Hwk4Qbos6TBHquOElHAzZEyprUBH3eUYMaJfMNxaq/I6Zt4rf
LHSE80oWxF/f125gpeCcwKR5xLnr22Ra/Le+Rwu+sqbcEOLVpq91ValNMQX2xS+r4qhir/sSOsbT
EGwcJU7UeIxAzQJHOI4hGMM1nIeiJ7KXpgst66SM9/TlSGEch9BGEOziX2FNx03CYkOAT9cEaPDR
p5efXS/sXQ4ryYCnc0IucKxCe/xmvIidNqWpGuFozPppCxuelmwTQja6Kj9EUB2DtnZQlWXtgsLf
ru3ylABeAaGbhj39Pjk85hOTH6jhQKGAIbiLs3wVverGV0JGwnaXTGVyVZpEMVEt9RT7yb4ZbXnb
0A1YLq7wsocUhpUuVtiqFGQH4pdIsBqq+iGaSdtAykY240r0FgFPRUEfajswLqYNzHihO7dW10t6
qqH272xyF9i+Rex8KqmnYGlCLBT7iAC1U01bffpE/oT1gswZ2gSZLL0P0fdKzI7WjWBiTiXZOmCC
T36K66Kmi5WQmJ4lIcoGOyiv6eWigHToQoVGKcGujVS0fk5rCBqqDTrzWvWNa34OeL/7e+zEJYkB
asDLZDFfRY1zJ+bWpqNa2jpTJ5+w3l0ZYEddNz18spt47J2B1Ay3iI6Vz+Hg0CM12CKb7F7cJgZ9
V4Ul9fNV63PUEiaH5UERmskr09+oQNotEX/omkLwqQ/GYXp6rgTqwUvnXUWOHUJQyLMN09WV1gQ+
3fUi83HVx3j8CUXrOk1KxJQ7bom5cjBHTShPfRzEVZtoX8U8u6Qy0U8yUIR/R8fUy+/QfEo4KUb4
NV5vQfOfbmiiNF69ZGTX0ZHdiZ3L2FXfuyaMGO4wMdm4OJfCDefkdL6ZOvbWB7tsaLyhdarPOh/L
Vww7E6ekwmrfMtupt2mcV+I90iI/xhxMGH6r0APrY9VN+1IBD4iY/bjo/RuGonsnDOCseZF/TPIm
+K4JY6CN31dnQOjBiVTu8UbHIoeFxCeQRFa3boPGtMPHkzBihAWrUDS01ILM2/gvsIdulEGE0MOE
ssyD+4Anop02MlKgH5FxSRRsrmQGjBk12oYCH/i5yE10zTTp+sU/e9JB/j/2mJE6ngW8jaXqs30b
1LidMALaL35xRXODOaO76Sxxvk0ZlOZrU88EImCopZTMWFXWyVDrjFDCxl1HHN9f416be74mo0V0
xP1V6jpH95r5mrNyereL9pz9W7LhysZV981o3KPlMxuGIzAhewRqi9wurJXN1MSdX10hvVcnGsRj
2qdM7sdr5sSt37hNd2uTZlPcdnSBgm85Q0ZWDkeznkIcJL/sQJVL05N2F2FcoY4zK94YXLJhxjbB
83uwxthly0EX8xxOub7RuhutZEVGkZXdzjZlF/yxCPT/xLpfrdrc0u8cSoX1iNMeuGSaSNyoNuTY
PZqr7LXHNTl+Qx8M4Y4N3Y3edcf5BHZRU42XIpkjYn4mjajIw7qxaYiCuAY5a4n1SpePLkBiHCMN
RfTGczosbG2JV+a85MmAEO3K5n3rrSbZUp1XF56MYLjBjuk8kzFD0LyddOYYM+bVDNdV+J4BZJ83
SPUMLxg/fHAO4IVi163qLbgXdOfFaOm1206FZNzlqMi7UwOV2gncZq6WFdicGWFWHcZXUIgL4OGF
DkuIhNxlMDAHBpezHeXfPeHz1zqoMbcM1kYX8Rln6AO2FXMk4qBDa8DLsrXnvg7P7kRhv06rQOb3
Se3B+KCnxuE3G2sPrGXnME907BSeS6m91kJqppTGOOk7it5+izgYyqnxtuR1eNNnA4b2zhL8hs6G
Fvb42hed5RYb3CLtO0x0ouFrfBqg05isn8Ou1ic6Fddir4uvXQtP8tjJRDbYTgVsUX8lfOnERyUh
fhyLJNaEP1nsGyuawegiI+2NW1x7yw296OU9bIXd7Pu59ugBNTOhT/1CbhmWw3GNilDeFIAR4Tmq
qEgws10JXNkStNYrstPg6GsE7ecKPJl7KZ2inh5jTL1lss6gUGH/S+vQVzvRiap5zKN5ZIYC8ZY6
VKGF5SGoB3Az7nCkMTzcoAxzSMaeYchYSt1oOD9mg2ZaQSJJylZ8rokQ8DZ9w7F5ncCgmdHNiNhk
oMZ0MZ6EuQ7Lysihet6UUGQM9bwe1dxvkpFnkjEc8eIZYeu8FBRgO+cadBJOvfqagFa49XlKD+Sv
644Ux6WcLtKyKYvrMQB43+HtARydJRKGQsNkwHPN1GzUDD8wa2rEvci7x69Mq6Lom18RLn2LFT7D
XewQBblz6KgGyEGTNu0eI9kz1Xc7v8j2MJ6EutCsJ6Vg1G6xj+oA70xbB9gkGC3fVgNEhINnYyHe
JmVSnlEyZNuhtvUhnNC/bvKSRlg/Yd1Z6SLSV7ZoyG1emltSpzlMh2ps2y0KP3dHT39E/MVIsoZ/
lPT5czf5aXqDZWgsUdov9ncT1eI7HSPIzaXlGsG/DmTyc80LozZLA7AonDqw8KvYy5lxd5l8wa4r
N9g4erBxhXW2cbVztKNJWVqbKvNFAfsvyzLCzeFqIChyiuDLMrXjdgDF0kuwc+ECobUrLOdUh9K+
2k8ZtPeYDF+8zKq8L3YbNbco0xfgWlW5RydByg3zrMRFgDT3O2hyE6qDsqeBBBVSRtyPxOm3oCQb
ypqq7XaqRitP+9QfL5zjkvIFRh/yB/baQWMJ7TjbVGpmL6gH3/NJhEVEOpcTAneSHcJ1SVQqYurK
mtNHUsIXfz/0HNiObScDdfDLUFTPGLtYI6YEVNCXaZgn2I8FRLHkKuGuqtMCig7Pv7adnspgCeNH
5OmNfASUNpKAQ1wv1biJLJhEqxIX33iCnxk1RDEWHH6eYQRSSG0c7wo8LY2ltsqLe4a+C3tkS3FT
JdGD35E4ueoHRI0pWu+0HJFtMQsjEob80XZb6bH7IbPrQD6hZ3dqtA/PiJqUeDOnq1/KODT7WAm3
3oWOiHwUZUo+51Nrnro+7Z5FY6IfE+QM+7OCwHFF+vviO/rHEbl7qoYHju4R3JkI9xto7HpkO4/A
ODX8La0p6eBaXRg9W/1sfSqcfr4YGkgBgSI+HGPwjBDebgK4gY8B1fqP2jZ0i1gLvGew5376NUvH
fr7PAODfVqbjy0PGcInXlUMebmVVS4YNRWpgnQQTJNDei8pmmwtcv2spsvmM35rBSViL4XnCAPfF
IAgTOyT3Uf7gVzbI5MD4drGllc3aZk+cKULE0M/ASC11mqXfT5yBMjDsUMxUWQB2T4nDYRDD6NDu
jbnFfFNVZPnWRETlHhlI5xxFcEaaLsmqmGAiKbY9KS1np2IeDq6PWHVGi+x+W9SJwfSAXcm8Y0zJ
XpiQj8O2YZh+1LlHogP4p8viMAk6UZ56+SlkEPs1spvh1bcHWBz0eGc6Gf5M/LkDEtaEYuw+E2Ra
j9V5qWkNlWi62LHu4oFBJAHRVjV8ItIIvQyaooUJHlDJADutsdGyATVe6JOxuMOz99HnyNKqzxOB
yeUanQCTqahvR8aUxJKR4Kx8r4EtjVxwuhuEGe6HutN3TlzmTx7kyuDemlIiiZ1gmAjKrnRnxKYQ
VcsZMKhMuXU6Cn2CFer4EPeVeo0kyYRHNAO6fW45ycAXyJxIbAyJQZqyuoKVvMKuOkITsghmEJOd
HIJGxl9VJOoXJRtYRslgf8uSzJxQ5dQ/u9jubpLYl+cqC8Ns75iBOCyDV4Ou3ZjH3/O5vUJ63SUc
iFeyvDsdMGu7a3FAGepEjsfnWdmNc4MEu60P7sA3RkAm47WJipQ6c/LjGva147mf5dBZR3gK7fiK
P9rYTAEoTkH2N1jKf5Q+R4D7XOa0nhmSLKX5rmQrk9ts7BMaTQ4wN2Ij2FjQ/QXuxC4jOAFsChKj
xcqAmTsMwxIPt5QgiLtBIVAuTEkCsJLs2mohK3rh1Hn0vASJ7jhXhmj7eQgvTUVK07afRQo4folc
9x7tjdWjkOX4f5oISOEac4J3J3D98W5gk3h09DLfkxjtVQ+kS2WfiiKkszqa0APuEVfxeqmvvx04
YoRTBS71TTvWmXWRDmyT4iBCYmIA+c+NqR4BJwK9thIFJnGFR0445TUJOiFsQEUGeosOVIlIVo9U
DCvmuKMFqKVSEyQ3Pu8pgGtLWIeq+nx4sxhQRpjsugq/Gl2peAoPC4Z7jxi55TqIluTa3tg1axCK
SvpydJPm6DUEIViBDiiXZsOYH4M/bZVJv0gC8OC/o2TBGG1a3cXQIeELVSs2LtPcKCZgb14wQW3p
wIFkdE3KkII/n0nGTcB3QAiZZIl/Hdw/VaZSKdkwHX5J8ZbnTQdaYh6i0L6lpOxQEmZAhJnpu6VM
sWzgY0G558vFYjiQkK8J551uKqfeiZvXlt4hFwXGkbCZLOIPfXV0PZ22kGI4m8D+hXHjPV2d5NUP
wMj5PhxVtXdryu8fGjs7mlniWI7aOAxK8b/m36bEdRIKfbFsBtLt9Ybodp7Gsa/pt0LHuNo0xsxG
7FRSitzFlq7Ke8ex+nrXoFQL12IoZHa02sn2Lk4lCwR+YYp+k+xFfDAkNB0mnn8gqO7o2T+wkvrZ
HmMdy2ZCmX/2xhBmcpxm9T2Qcjb0IK2m27IzoJFXTRfW3nOGFVQ+YabIM+yl3mRtUdqhaqyAlqE/
NOMbg0l3Q5ygjWqf7lGItKSynNuMA/iL4CSSPy5JET95NG6p42gffyOWhQOeL8PmUbRNUm5I0vDP
Be/1J/yXC4TsGckYxRmNI0arYkpXigJkgptf5t45LkP+gEwDSJJkbPhgWVurqe6Y9sWQbqPFrb1X
T+j5AHdC4gUuiKSkseeuep3Acy7S+ti6VWrdt1RCKEqEq6b7kvWUAS2ThXzZTK0OPUQ4xn2OAT8i
0IpNkWHgT5c1RvGqrzZjnjjNLeLeOP9URIh5P0vPG3oiK9Hgr72g7cZ1GttW8BBZ+JUY9EvOCbh9
S8d7L7FPawuTtus4b3iSmNmhMTPpES1UdetMEn4RIwf1xZAHGOCQIuyaSCdWI29vLTQycmodevi3
lgjS4Icp6WGBpWNRBqL8ueIX9Q68Vk1HTkVui/rWbQm/fh0UffBd0juVwBNqa71lOoaRL+zGZYsp
grhpzVgM83knF33jz1AtYI8s+rYgUUczDZppg5htRm+HMQ4Y02d6XxFyOsayHEV8KAsYs1xKqRJP
hk77U+KjYDqyoC3ehQT3OoSDYwUtJ+eKsWZGSKN7ny1usa4CgcKSY2NU+C8tHSuq9irX03e66Khq
qT9nRBS0HquUliQBaNPwwzV8w7WQMf0KM/Xtc5pFhVzndIbeZ9ZiprOWF+Wcw+bpueWI/ZAtg8Wb
FdVvIJPkoa5Ev9zUCj8tUuqCARBIjfBFCnuisbGI1PtOpSHx0jHlcp6yqPbfFgJBwnDnOAuElonV
H6aLFikINBkkz0VZhsF9b6EQJiAFPH6bLk+9SPj1N7YDdeFFTpmItmaYIeUSUFcX3SPbToL+Oofo
8ObUIa8nppzoE0uM/97Oo6b5ki0iwGLlyAdhKWPjjaiHge5atqDfyKV8nKkS7GNHEMrn0u/9+A29
E7C6STUpoeF+4F6GMnCwLdUphVE0ynfHDnEx+zMWX06tKnzuQLP5j0TRUnPx5pgv8zCBkHKFf0Pe
RH5uxNUBQMM0e+MYOx9oBWPq9F2v25LPDRiTGIcO6Bsqhvk2V3Pzhm8jnp5SPxvnBi6Fwz957ZbS
gOSA+61jtH41EnhknIEjApLVV/j8irzR24W6Gf9NSEW4Xjrjxj8C8KI300wu50kkpmRkl3ZetXf6
hWMoAMZqH8V9wmymqfVROBxdcfUy/CISfPLkuhhb/45EcA7eGFIYNKdl7n9iAl499tIZoKeofGiH
Lbffsm8Ko8fmkwDlZL2M2Net9YIB7RpKC1p+cjIqyaLU1kD6hjtE3zXn0+zYDKQLOdLHTkRje2gO
Ln7pAZJDmiPVMm1a3fvGHzHnUW9Z6ie9KIXT3IJkUV0yJNzlVmiNPRIIKjx03M4jU1ZlZeGDawHy
s+OJZI+ttbS1fwmTBocrZ5hgzaQTqAuUNghlMRY+ayuaSle31WiXyKF9VmbSMwBRlgHF/SZYlP9t
YbJEOjdvwUvodC2yjxTKNvYOi5hUToVOtm6XfDQbKiPH/WoK/MRrSNkMi0E8ASVBwRrXjJzgM6wi
G2MiTQMmZU9uZxFKUjMM3WItZ1o5OvlWQWTrGS1p6gC4a0hgnOhKJNZ2hzOGLm+4G1084wO4Wnft
MpR7RrJvp7uE08l1YG/P/pcCvDAcEOClxY7ZdICfluDf0zSWxUveNQ3Dj6SfQ4SeV0grNS4Cw13E
ARXDcQ8wB3pimH3uWcGmez81TnoWSR93LZCLSltvFYQ1/anqDQjOLmTfOQFYQyxYC/43DT1aqc+L
R6/oNeLwfO9MvZ0uK+miKvth217CfWNhMeCnQfAtB9wFnQ9kh5/4nadGLG+YF7wQTFKSR/1TSUbk
EyPcKSQwww9/glPv08e69iUwd4QT+8ziHnIq1siv7Ia/5TPpXoLECTeev8wdadZRFjJsxaXqrvw5
RBKu7ZASgmEFkl4Rhslt1YfljyzwDW0AgZYB92rs7Tx/oON0nYLPJ9Tmqnlr4in4wSTPL7+MbBRE
hCIz53hkBU3zXASRS04AncBLoGoaBCn0J/YPx1++gA2r8OhxsMNnSAw9CUUVi47qUcneepM9HrLF
rs5NNAbdM9qjyb1coQXNvnM6GAqbqq9nsmP6gHVERhj4nwinyqMnxk0O17RTLLCuRTbRfoaG+YMc
KsrRxO8ixkxJv6uNr+9rOaRHR6f1thaJ/VXjMsTaj1EAdRwpRvWNtzikktEcQy+28ErusE3YNpqu
eNmLsqAI6nk3/AnaBqFVoGRi2k7gQmy1PDYWqq+NzNX4XoT5ZPYpMaUzYK7AkJDhJvQk1gD4C4In
WTzgRZDZEDjT8l4wEEO3KoolmXFlsLevmU95V84pJ4zV4Ci/emZY5y/HED9qStEz+9D1WBfrQ6SG
hjHSXN0ymiwaHEKqcL/1kVe9+FYvJFCmeVQLOiCLf7Er5uHBK5r+Bk2RPpCPZGElSh10F8UIGWE2
2lzb/wUsJVMMy5vbVTGEMnsa32zs2Yo+E25Ve8h5hGPuqzxwWAqJoCzME8Mm7nFu+YnFQmYUblNS
2BQW4TwR5VNoAMYcY5Y4lJt9yfk68Nj1EcTSYwzhoWdbjlsLcgwjK3edIgou9mXPRDREEi2h4SN3
POTepFLe+6FRnxB7lklHzyGp6QssCzpO9yBxP3CFZLYj/xFBbny7tHlWwlnwB+thWPyR+LraePb9
VIvOPrGW4WmkCms+NyQdPaS2VQWvuuotZDMuTZ9jFDjOrsYXcsptb76TcmY+a8Xe7Uxp1cIOYR67
ph/nfKfXUsYvZG8sL7WlObVRC+p16XNbH8nCjF9aJjprZLmV+s4cYqlOJKWac96TorQGb2uYSSXE
TuFsJsfiTMBC+sC+gFOKksC1trGuDZPsJMdmuWtzveCoGWNe0elUQ0cE+Szp/5JzSAIuueHCA+fS
VjTJk7XIOD046F2GyJaHtLM9nWxC3k+Ournq9VMyUlnCTFlGqnt3th4qf7awPefXtvbNgrodvFiC
cYjQLKOGzwLCZvo8t1MaQhu0W9oSajS4dvB90VMG9sTFrYFkVXvtEl6RW6teVsxkap/kF6ILKieY
hwvehHCpf2q76QdclEM14+rEpdVNdC9LZHTFvBnqqCCaGjRyQtp7YDHmb59jFyria+eXw3SLXseq
wu+Gw3YS7Jil8YIhQQcfFO79HvkzeXo5DuM7ar2F0BWpbRNmcDXgUhxIj8GJoWaqzzs6+/6y6Uun
/Bw3ohz2ibRqhkmidmW/T9jIetyDE36lYq1zFKXugdFRFH2KBsmKdZhJip2rnSiQ66nu5z//8X//
339/m/4r/FE+lNlMcNU/ij5/QAvStf/6pxD//AfL+vX/Pn7/1z8pQwCSKg1ihlObUbZ3/fNvXy4x
iX780//HTcO8wwxWfQm8rq43VD7jPrMz8eY51BOYD7GN4+Mngr21zUz10vhM8aeUGVeMSun3n0b/
+mEcTaubZBCDxdQzTFM/fBgmebM3su9/SgWqj42QlXkXWGy6rTPkc74nNgd3cp1GHCn+5pVhBCjl
2Nr1XDIaHPPrbXAkkyArssY3zorpvslnQng8tHpae+FNP1rfRFBU+99fU1z/0j/cexeaoOsLSecc
vp/m/v96UdRTtJJQqVyIexnbW9/tPRihnVT5itksAyiIYSQQrPBPKfGgHGywxB4ok7E7u2DBSAbp
mWfkZWkfPJq1CU2spudQQJzqVS5pEW6eTkk1PI2iD/xTmFPY3Pz+S3z4yVzbuJJRtDLSkQiujPvr
d3C4QYsKB/syazGgUqqmz6ARh23r2KDQXA4177PjhMffX9X/cOeEYwvHp2d2fVCUcD9ctVzaNFKB
Vz5lZC9jgSz8/GZIMTrial66NU1hzayZfOFj5JPF8hePqfoPV3elljytjtSukb9+5x7pbtO2dvkU
lGN3SXNXPYXtVTUM/PIvLuX9p0v5ynHR53mGK/56qdZxLcYCsnxqOyrLAhHIGm9Ts+tTM+0abfsv
v7+xH39O4UgeSGSHvuK5FB+/moIfVE+4MS5kjGKjiMx12EIfY43OtDjQ9md65HE8/v1V/3xDuaqi
jS+FwyFcXv/8D4sQPQ6+KCO4S5lyRF8tlvc1aulgMzuzlm9/+1rXx9TTvhIgbsWHa9lEHSpsdMHF
i0bYGW4CRgV3XHzOCre2/96y4nI7pSuF9h0hGbd615/3D19M4kn3aF1fY6CudAHogF/mqzkIMpGD
nY5inRDRLBbz9vdfUlwfwT8uLf//wr7Hr8g6aj6uZ4S9xCmanOCiQ3+Am+iCXA7psxCm3pJEEI9L
8yX3xJu8pjGt07YjUSIAntGw0np4MEZquWC5DlDnoRS3v/90f36o2dINK5/naSPACfx6V+qoCscW
iMZlBnY4r6Lcox+Hb1uei5Z4zzgr67ffX/HjSsvt0FS+/AI2kBJlO79eMaJMXvzIkhd+L/HmFvgY
OroB6LQ9QxsfmtVBehbDe2ww3S4mB3n9+w/wH55wFkrB56CtJTznwwdIB4FdpQ/1xesn55jJlhZS
lQWIcYf+Ly71cUu/PnRXXRALLKo2xb7265cNkykACV95l6iIzKbC37tDlU0xyDR/XyTVueLIt8KH
626ECBCSlyXagGbJD7//zn9epBW/ruLD2HxzW354+Dsye/ATTOpijcaBYjz54lhl2Tuufo74JYDd
IbPnDV7d+H9xZcl+amyeL9vzP6yaZhkboyopLyg+GIBaatKbicbTzl/AezKNum/ySf2Ia786//47
//l3VmxJbIcsLNIFIfzrvWdX8rEttOLiJJxeRTKWE9ypaNm4cTt8/f21/vwaeVrbRBFKhymr0tf7
/4fFhUjxUnFGDi42csad3ZprERepPerobl3YU/JX55U/bQ4abaWrWdEwRdvi3w/eHy6Yo7UYfDtn
shdaojoTX5m4B2ivFu3gOFDNzutgy+YEGcGxmkOCDMnshIJKbOHyQC96eY1r+u3MtgqdrXXZlzdR
3GB7r6oouTORMvd/6w55HlJ2ByqJwx3CSuF9WGiGdu6bJRDF2VmK5QCyrDmUVi42DOCySxjZf/Xq
ffhFuJ5rOx4/iSAYTdr+h1/fRmxE4H1aM5E0ZBAXI975oGYO6Y8MKYDH+7vff0FxXTf+sM7/+4qc
IzVAMZ8XX3+44oBSokS6VJ+ZHXcvRlr5XkqnWHuRPR1jd3HfrVGmJP1NCEGqvEv3C9PqjU3NslWO
Mz3/xee5vll/+jyaUwIPJGhF78MziR0lRJUF0QmlTJFHpLY27vcxqYLoZ1Axdjs20XTFDNlZsi+Q
ygCNnlPrSRJB5Z9c8mxf/hcfCPGR77oAjDgo2r++JIznBHLJjp8kzLNhDeEbeYIkiYuHUyX2PQGh
iIhpxsJTIotzdneqt+yfWYWpZTPkkuni7z/Rh5fo+osJbYyBRI0OjMXi1w9kbGvkoD91Z0FPf+dK
RzyRYZRdgRUVfPfF/WELOkW/v+iH/e96UfYDYTwPubNjf9z/0p6Io57+xrkGhp2vwXQs5iaE2hdu
mO+ZT36BwZU+We0SOkNf+5kk1aH5i4fVub5uHx4OTrEu7jxWEeWYD8ty22dEA7VRe46mbD52xBHC
KbWnVxM3dxz1JUyv6L4ko/h7fp3UUPy6bE41zXKPkNwDsVhw45nqTJB+WUZI1/J/hgO0pxDm8yqI
vPhpdrU+xG6GGiSnv4h49svv7+THV9ynYOang0wpibLjEf/152tlarvU7Nmx4qMTa+QpSDo6vmcP
1GvhuO7l99f7sKF4vs8PBoCEE5P0CZG7LgB/WHMjp4k0lHfr6PtmsHGc0nqemDLWIca7VZbP7OB/
8wn1/eupjO2L7ynsPxVXHi4FOv1+d5KdXR00/W6yXWbgSZ1s197/cHZmPXIbyRb+RQS4J/lae7EX
S7JatvRCyLLMfd/56++Xui8qFlFEz8AYP/QMsjIZGRnLiXOsajxC/FhsGMfSQh1WtcgCiI0slWR4
6cgcMWVAPhGecIRD3zBjVM76w05pllwqtaynE+xjinIdG61sadeDatjHHX2fjc0b9z/EVeE/0XlV
LQ7cXDiMXAXYUzP45aEFqA7PdNnC9lMGsDzjDbe75m+z02xmjDvKfQf4t0fEwf2+HafPoo+s5rml
3ap+oa5rUR6B3ViNvg6GlEUC1gv952sM0C/5VEEP4h9Uumruj8aEBfSoAd7HBYVdrX4qYZAN90He
wCuCOmgGnNmx25AwrZygDCJ8LzX12sBThIJTZo50TKe4UGQGGqmRN3RZ16PVGYGz3zMspQSfjQHS
6bcYlH36gfgabsQRhuxO3yEU4mTXxzZ7d0fIzF3LMDBboZK7LgJQHche5EcAlOwmpzWa+IO9o7cI
NY8+l/9SUXE2Ppo0jt8dC7ZPO03VNf5xcG8Lx5I0zJEjO5d56jC2HyHuLf90XBFsrLIMrLmLchmS
al1DDFFo0rX/dhdLqGRikOeZB1IDyW5KhtfaNALGaOjE+LTvrkoG4SNa7+FrUOqvEKWLswinZCPI
XATW8neQT1pgYzRKL66+8EFjYsC9ieyDF7jm8GZWaXTKUSD3cjQX+52CWhGK9EXpJX1VbZ2BNP/F
UevUpGzqBILk4ldN67cz0GAJLMpIyz2GaiVhdTy/ZnAqHQdphSPTHVfAPgLbTZKjCip5n1KQ+fDY
vu59osxsDIyLyplJTfb2O9CPd2Kbepw3TxqcWuBC4cVjAPfq+tBVP15rxZZ1sG0qryaAXpzC7Vr9
UHQC+Xm++cygIoSro/1iOP5knYJ4CP4C3Y+uw7uX5OMK2BuJoxxj+cTETTiWYRaGXmMigmT2zROz
hODrOwBmlo7myePl1swaVmjyJOID/P6yBFyrydTSFQu9wU55UMekxtP5uJFxTE6QT3QHJgdg/pji
8jnw6RJMTgu7dF392Pghy9AIuzbx/NSjVS4xD97tWVO6ZI+IsXghLWL8BgE2hL2w9PxgUhHS6cSZ
bJiVaR8BPk4z1ORpe1dSQ6z/jACGnj4nuZP/qYPl8PfCaaIX5L0RV0BxWP8B8+mkHh//4ruIhl9s
qcKmbk4IbjvqItztzRHYQx1kHlS0+nwdRjE6HtNGY/K3iabuvKvQVTO+jQ1wwz0poB4d7IIy9252
LCX4F7SdZlK4ZPoCXLRbz7ayoydjGYdacwMdkn0i4tiLI5RAXmewVP0flSagTHBVyKKafeZ3rnEp
crMGOgQiGJLTxxtcsX4SKGI2qtO2TeK3+CJToTJ720Qe1JmzAZwa5WAzEM2bNetO8dLSdfjv8Yor
vs3m40PYhG8x9GXxYrRjnVq4knjD5PYHJJ4sIKsi8uI8j06loTfPjREgOVkG8dvjlVceEduAdhXX
yhvC+3W71ybVEMiqotij0A0Xf4gGlAk6xE0/vn8doRMDm0ziGYTBt+sYFnB9DbUSLzGc8doyB7nX
pmTrjVi5S7K4RiiF96KqtfhyAK6NoXOTxGsdsxB/hAoVi+MAHOlPPdDpPY5oR6IvUYz+xgfUVl4I
ri79JGHqlF6Wd2JA1IKTE8y8GoTJfq5+Q2k5ZXQXHifLDuASmyCACkUPvwx8BfvMHMTr4yNeMyKe
CNWm/kNgqS+u5Qxqx23NIvbQkUqp8enFuYUf+RA6mnLIGsZbGaQy94E+D+d3rywtl44avX8Z/tx+
3Lo0jalW/NgrbaM+JgN0oBOQ8+dxjO2fI5KAiHEEBeMnrq6WG2/z3bPogiumgq7SzXNkrfF2bfDd
QeR0s+7ZTL3tC/5XH2fdhz4wVrONLOjOuhCaomWo0aujUWCoC+uyAF7kTaXqHgrbOiNzqGrRsnf3
qKDDjl/qDM7DHfHesJJgR65KAAYIn2rH7f7qFEz9pBrCS+H7eCIbgvkKLaZdPrfRuaVBsXGe9w8j
aRD5CG8wzVtK6fIUfot1dJG1snhi4d3B9zPKiJ57HP9X2UgXJBNY+zzK2H2ZQ/geMpTBaKJ+KkZ4
bh4b1cppg3IT1JZoXBg44tvfYdpxYvqBb3pNW7nnpgV+CYVEfjBrYUgNb/VzzijZxu7v7hCbNwg1
TYIflUrOwh1GPjSao+obXtrEdgjCtptBtAyE1TuXCNuDFBEGa2Fl4lKDL9341iu27FIjoGJD2kuY
ubjB0DwXmauHpucw5fVT0r2f276Hnx2oLTQmj8/37pVjqzQv6T6TZguKM4vzVbWa5yS2PEufq/gv
6OugrYHdu3gFpZVAnhE0TB88XnPtm8qOkCabbKa13OCs8MhkQU9Yh0gcIypVfPSVwv3DQY/lHEgu
OiCyWXx4vOrasf6qJFigWfESi0QJ4aISNEdrepOaGSp0WQ2KSHHgU6rVQpC1j1dbPVf4KrmvGC0z
M7fnmqWiixUlNz2zxA21iI7taeNrpyicvhuwLXqPl1vbHGkBTVlKa/Qw5d9/u64dE24R7FQGTBJT
tm91FMlgMVaOOdwFGxnI2uWg1msQoAiSsGWGW2nVMJv0mBk59M29yWQDbMt5fMpFbiC7NtVv6txN
B4qbMDc+3uWvBuVNBiaLMw6ukDyMqFNdbLOGGCHQIWrwDJjhMwe881wWeyhzxhrVPiDqjMZMDY4I
q0VYGeFmk4tbxXN00ee4iWBk95nn3/H/jSHxhAdwUk9zDiPFG3gLX98ACKwZgYBlAVdKBRaWyNuv
4re+H9QRQ8KzAyyxBw4Kj4bILnlMcoMak7JxPndhHMdD4ENvETiyIDy/XW8Gll9WUwD7eda2/6Lh
icaX5WcbEcaarTk0E2kpWi5J19Ilt85YqWptem1RtX+iAZU9tS30U1EzmxuO+H4palFU4XBMv5qY
i++NdIIFs1IiiIh7de+HrX7sKhMy6qg3NryudHS3psVSBjeHoJFof9ngqQMrxjE0wkMgQwf03ShH
oUftFyDjPfqAunMEW+8fJqPsDgiq1Ruf7t4nsjxlFZlU0bB1F5/OgIUJRorc9abQmZ/T0nxJSph4
Kbv5u9QAiKiH8As8vk73N5k1wRoJbJR4fJn8whaZB/0k2Swo331S5xGeNTEYqHGK/NUq0Nhuhp7B
7EL58XjhezuVgRpvuqYBttCcxfvaOENZVeCDUInPbPOlNBsY3OFzrpIvjxdasx+Z18ssjiT1Vw77
m1vsIfuqJgN/EQ794OlAEZ8jO3yrVY728Upr5sMxmrKSqwJZWTzaSdiq0aQHjleGtQKmzW7RHo3q
+EkbBjjtkrzqPyapyL4OnRr/pBBhvDe1ImqWEQulGluncr64lVQDSkXJJtuDUmr+w4e/EKUl8uj3
+xgSRGJRh5tCuLDEqfWxMBUBo4IXm3ONxK4FCOmSUHJ8t5dhHd5P0gndwqEtbISS7uzMpbA9Amzn
mzDn/InhoprMUf338ae799KEA0xo6kAB6dU7ixBImCE659xLj7dDOfqqlp3oZVpfZkYwZFiUb3yp
lWunEV3iaGxh3GdodHwkTBxPwwB59hUapfhgUlXd053rvjKhkZ0hG+wOQMu2ulAr14EiJc0wepRA
MZbpdxEhQIh0mvBCN2caS6HNNbVpcugGJzq//1CpUNrkRxQQzeXnC2Ol/zV+6TFCTD8rcJUJQuoe
8KnZQ7+iIGX4eMEVB8q2HICTPLbwtC2eCleBp6osY3yKFsDw3FvXzkLv1I0MC/oTNJNHvd9Ycs1w
aKxTC6bJSM65MBwyk6GCpc3w3B7m7wAc7ZOpM8KgisKEdiZxN3zM2ucD9UD53SZ+5WG8fd7h6Z7V
yagMj84pgANgGFCSzcikDM6Px4e54qBp1JJO07Ak3lKXzqSdxqpUe8ObC8v9S+vD/uBYY7Fxxdcu
ArwfFqUnV8IG9Nv92CC1CuaWCFqV9K1yM+ULAgX5IegLKiNWozd76CG/FXY9bkTLK7aiSx/tECmb
lmMtnDWc+gmqgQTnGujffMcwrP2lKdy/dA2ktTkyHVHLvO/xma5Yi07ZgEdIYnwBRN3uFiIJEZZ9
QlpHaezcBklwMN3C/9xBUHKomNCMNkKKtQWhRlRt3eU7Qt55uyBMBYxxD2SxfduYSJhH/VXPdf+K
WlJ6cq3m7fH+7vAYdGMoDwKPoWeLi1nivNS4nqzI7QwPmp92bwUxdDdQdRyiYWA4YSQe2PWRAflG
b0KWWfT1SyFHfQbuMjQPYTNsHPjKk6xTwaBbxINFuWbxlQWkhmnRlYaHHjUj7EYdSlWTBlXRenDL
U8McwwUV+vSTn1bWM/xo6lbXbOXCAlChWkMK4JjGEuxn+rPjR12to88z+OeIrro3VnVzDKsi2Njs
ikkTs/Jcys4jqDP5998iHbgEDQv2RN2LM0d9YtQEmtaus78U5D4/JxFPL63Rq+fHn3zlhIHY0a4g
H8TpGosTbl1L9GK0TC9XYReG5tztZsQq4HMh6XJ9esCQDL4GbauVewjjxZMwh7Db2LnJzhaBO68p
yB6Llphs39/uHB7KGBo/kh7QmsHXqJEK4H2oz++/TSBpLMqqsl2v6ov3pUgHOPkKjbTXF/Qw4I87
FyXa8mrCXJ6R0/F9fLZrtuPifIGtEFc61uJxQYV5QNOW3letaNm/o2Lanm/WymvBAMLGO7aylGz4
6zKjx1ssAyD4/AKlNlPTUymM72F+HVHTbCF1DvQQQvXH+1rxSsQe4HFk2mEQGtx+LjeJ594oeTQz
4Oqf3Z5MbscUINJPBsISaM+6jr+x5Mr+KNeSV3EJedKWnRzmYmJeM0f3mOBSn+vCKqkmNvD52XCd
Pt7dyo2gcIevkdExWOvFk9ZEKM35sY/2lCaxOhb8GwPBj8Z8ZTQz6G3041fFGOzTALMBaeVkfXr8
A1b8AJNyDvVDbgN9iEUeOUWpyCO/ZMASiLfCkLwhwXAQ4EC+oY8aXEUgeJI941lOtXFDVmrGeFsG
nYBekwhRorn9tEwyV01VhClRkCUmhgV9qOdUG0moGX1wFMUUB8a+KExeB12L93Sy9aMzh85PsxX2
8fE5rHgFGyAiNJHcVQrIiw+RjIpKJq0mTwAUtJ9YRrYv09j6+HiVlQjmZhXjdsc9rEQdlP3Jk6XG
/kF3RxMtksDftU5WfKFP8mmOytrronwL1L32mXlYBDeJXhpe73ZhMwfa6TK6/jQwGGY+TTVkDp/d
wNL+pPWbfmtHFWJAoaVi3IjZVu4SsxiEMdRQZcNQ/v23dyZuFd2GqjJ+ggiivjh5o5/jWENII4i2
3u/7bppLIkugS0gh8LzO4hu2A38zkN94EnVqovDCPA5SQlGWIbrRlV1bXpEU7PxTgHYlYsNjzjN/
qSrGjmf0rJkrOj3+2veuCyQl7SXZFMCmllExQU8y+1OWPcWE/RW6pfUU7Tki7eNUWsMfXZtvzfrc
n7ZBEoWzZFwDXPsS7cFsVGCpSoxObjhm5zxVo2NlZc0BwH+6sbl7izIA9XFXJACN4HhhUejGtkgf
MdwW21XzPdSiHG5Prii8PnnL5HmoZwd1cuFRfHyoK1uUgEJecGoJQIsW70Fvl12MuK3vQVoFZSql
ruwFSaq82JdJAvDh8Wr3F1ZWZyyyNTDcAj95a74Gk6tooYC3herWeU2hRTv6ZYeADcrj8OlOXdfu
9VIi1ylx+z8eL36/VdkvpDnLfoVOEHG7eMGYhxgQxfSsKKOql3aT5P5MX9Mgqjaih3v3JxMbkARU
FCVSaBGZAZCCxQ6RIK/1K2qmVqqfB+Arx3dvSMI/cPqEgDpP7O2GBqHD54umujch/v5hKCF0o8Pv
HntkKt9vJ5bFi6ZSpRFyxGNxeCISaQnaafIgGcpP4ZzBSQ0LOIPKyVb7b+U7kTNJ/Dz3iEd0YZLx
kCvICBi9N3Ui+o72V/ohj5X0oMxzvGGP60tBqufYsmnuLE4QhZBShe2qh6azGD9AKZJf9MLMj9CL
b+GgNWnbt4EymbZByU6VjUV9CfJgtFcNB9vvvaptOxsmS6tH5nT0/yzMyvqq1r52DkJQbbs6o4hh
BzwphzLTh4ueIkaDVy2RqkWU97EN3TtVizEOibQhrBZ33QSn6ZE0dLMBPoQhO8M6Wx+rxEUfxnVw
AXB9Hx+vd+/neElICQnRWJFI5NZmsxqtOj1GgQuyA2g19Ck4is5PvBAyGZg4xjMUoeb18Zore5TB
oJyAkp7cWgRGHTCPPIWf0zNg8/1bAdT8ZaxCCDShgzhpDeJ5j9dbsSqiApdZXkZF5UzG7R5bd4Rb
J4s6r4E02sshR75S0p8vQjTa+X9YCkg7oAjS7LsxkyEtywp0XYt4b1q9tlbgXw0lQBdU9fv/YSnc
jCzjA0akeHO7KxTBO5iv4tYb+6j54CiaeybW1T5T43A2DnDFSAR1ZyBE1KYEc9m3S0WwbJRqJdhV
NUI/r9TuZRAovIowHl7qaoKsai62sumVeIdam02xgmoiQxv2YoOB29SOyNTaK4YZLMsBwhOfi6gi
XfN9rjXGGPvKb3W0VUONSgZ0xpLl3Ej9f+FnKZsPj7/sitESfPEwg+ixqevIv/8W6XVdivhyXQAG
h+13+tgifhBe87qCk44sR4EQtTP9dP940RXLBfXJ4LScXuOiLg5eNBOVhtlsPGFk43lCDOwUwQVz
MRX4kx4vtbY/ec7koS7hpVjUDQakFkNVm2oaGciU5nPkH3Mtz69tCFlliOjaxnr3oQeVRkZ8ZStK
9s0XT7Le9SSOoVV7Lg4Ahn4m3SfkMy5lXnxE9ii6NFJBDJqfZuPerG6UaID3mUtzB7eAtDCfFDSD
vbGxos+Y0/CBiRMLxHKSQq9Y1sfHB7uSB1KilpeH2Jd2wzJuj4k2yqotaZ4wmQXULE7QT08ROdtP
QwvdTFMjWBJMkQPFZDaPpExZ8E9SK8k3flKz4XvvLYobxbgRgB6Guymk3JpxOEFyDi3NTOWtGgI+
bD+/un1STWe10Yoto7r/yPL+4jCIvEgql13kPqzjyUwr1dOqwoYlI4Eb/sB8kfE2wSj+2bUh4EYM
K04OdZeUG7PF916LvsCvHrZs6zIWd7tV0EzaBMWS6tEkqfaiictv2lBHP4tcgV3GlQrGVhs73x9/
7pUDBo9OSM1jqhNcL7xWHFf8lAGx4ECDXM6MW+ePPNObgxM02YYlry3FyKcMbVmJWeLbDTqNVYWm
RXlqKBLjWy7G6Qp5CiSEKiR8j3cl053bYAl+EIyGHMFhYm1ZyAl4KiXP/uQF4I9PNFMtiJxz65IC
MLwgxQscoFHcixKXI2wTZX58vPzKTgVqrnxOXgSL8vFip9DyZnLQ1HMzCOgbkpHdgFbJDna5biME
vXcPgLeBvRqU7BnNWwYnjaoYhKBJ5fUm1DIwHEEviGrTKUMyCR2rOjo93traegylSlQHtAck8Ldb
q6kCoVo9lh7iLKZ+1PNBE+cAzui/spKL/FRzXYqNt2zlOMEZcCdBOQAItvXbNUHCogsYokkZ1EYL
l1xq5c2HFra8H6VbD+k7R28dpqCJugyTmF5eicVqLSKJKhLduZe5Q5md50p1s5MhgWAvbV4V2r6g
4rvh5tZOFTyW7LdKcodfscVvrzU1wbJPHarQCfpwB0j/E1QVI+S67PLfXHG34A7ryzkSqyIf0KV9
aqOUIHL9zKsro3mx56Y8taOeMYRVZedBabY4BO6mDWBdtk1JeCKx8RbTGrdfsMvdXiBtPF/Rkgl0
99LXhKPJzkHCJD3BAls7Tw7FavUtN2F4ov7jtCUq4fUMO/TXDpkA7XWYHQeVa1uPlK8KvFDlyehh
7T0qKhO454bpgqDeB6OLKHbo13H6QetiAbF8IccDvjkuwLJPDQLA0L9FIeRxj6+FjMl/dzj06MBu
SegGHTuHsPN2g4mBAutoT/5VVUEdxbzY+9Cesi+PV1m6NY6RLJOjpHIIssJcBCFqUeQho+DGFfWu
pr+UE7y7+8yobbi9O1hw80Bjsi+znEMIEOE4OOOw4dmWlsMvIObiH3wWT5Sx+JBaBy2yPTrmddLS
IkBrwEAcFdnkMOhe41ZNu3wnm4zqhge4C0pwHXg4fDnNekHKKU/mtwtSV0grz1mgX1FjaimGV2M+
fK6teghOdCny4cM8JINz8hXX908l5CvokKVlErwMJT2KYwjRf7QBD7wL+PlNhFuGxDczU8bIx+1v
CgM7AGVcTte0rKxdEQT100hnem8xdLRHKxLpICaF9w4iXdRAk+Bcole3VRe4/yAS5U1RDOMjU1s2
mjTiIyUCYHwdsJejcFgQhfjRE6L9oaJQvRHhLyMkuWdZU8HKqbDwIRd7NicUozK9v4b2MNYfksxN
me0KJ3hpThBEhxEaiDXQ2XCPhF400TJGYWLDGJbPAb8BqB31HU3FXxKQ3/4G2P8jBEnM/oreoP6f
PU/pl7QO09e6CbcwIvfXmiYQPovom2f2jhZhRjZRbQarg2owFwh3VM3RJos9Pb7WK98Qp0h+QRRG
FrEs3rqZlYNkGPpr35fTS50yHg3vBzo/6ajuHDgCN2KGlY8oOWwIUf6/nrH4iG7MnGuuzd3V4OsN
n/ukIJvpMoNZLqQjMzv1GBDUfeQmUaPeBWlrqh8f73gZ6+IuyS4IBLnPmO0S3GCXiYC7PWiuGFmM
3kNs5lN6YjiR4ZukEvCH5UrUoSuaGQizb1FT3btRXiEa7RrdH4xo6UzMyI1AEAfjNRvM2EMNpvPm
AenbsUVEp1HS8BAVSvNc57FxMrRI2YiDV5bnraAvLKsgsMVJo/vdlyFkXOhm5wO8htt/FzQdA3Gz
qvtIDqm1FZ6h5AoGisuAwo9iTHQTDGkW/Pn4E9wbAWhDhkQIN0wGnpfjaqEo8lGWe6+z8JkO5bYB
wu7pO81h4n9HNDA4JEHaubB22e3WrPq9xTPlQ0JDDQ9sC8D32yOAm6+E6mZ2r2OvoRekWtlzXDnZ
h16D+rFyWPXxZlfWo/0vz5olaZAsLR662z6MR3Ftkgqx5cIwetRPa0bZmlIhBWiCaiOKvMPTUORi
dxKXKye5AA7dblErjcz3cYtXo6US8wEV9rkg/1An2uSi8g1oLKuwoJcBniaKiJ6nCGjyWPf1B/Jd
24GUFuoLCD9iP9zINNdOw6UtZ8vhBuDKSwNMoQmgZ89poEvhKcH4GQrx6uj3avKSlUr07pjBpGFi
M6YHthVAxCI2GvJYtAhDWddgjLNd2DIbUgSTfdQCbdxNKjOojz/2/f0C9kYFg1yeKUxC+NuTH03O
FcGawOsK9A12c6kjVcp0vPbdLvz8ueotG/mvyezfoIVHsMhFwyS/PP4N9w4O58b6QNGBpxIX3v6G
zKav7BsNcK1RKy5dg6J8EoUpyg1UTPIA2sMU//TO7i4mR3dXAokAMtMqWNwqAqEG84fIGRVyRWek
gxmgs1X0HSqJaeO+F4/6/8tBPsmypLpLHF5Gi40CxRB4MPq5h4yO7dktRH6CXmCLY+P+yYcDCUN1
qMLLNtJiZ1qZlMgc6QqFcKW5AvZSdnlmJ19nYuwN77wS1uGXQU0yjwf+gDzw9tOVvoHAqNah5mZZ
88lIUPjM7WDelRqc4vUwmPt4hC4Vnjk01xlGQp3XDU+PzWdlvyQS7NMiyKcStQh3/VQJ1LJ33Wvb
dcVpGKyPzjTHzz6AlMPjlVZ8AXUS3mJJeoFDXripKHWt2YLd5tpzHmcny9VyVxsIJuzzPq33aZAx
S/x4yfvNwelDuEotmIye/d0ecDSbEPYPCpRqo6a/AICwGNPXqgtDZe0G38TKx5TVPGpOsnMmmzi3
a+nBkGkB4grXuWwmcayqRv1JfUT72+4T9FLiLG0hSrErdTdPnfoym0r8FyKB5oZL+mU0t/khWSbh
Fq0Wyc2iLsomcdbm7gDTMZooEbNlUmFcKTyIw4X9eUYzYoT9389gEZcUMufWNSvl04hqSfVsDWpS
/edXymR5djQp9qcBNVMEZuomM76LuLMD5HMGI+St8Lsou476VHYnVxtyWJSjGrGhXazrCG+iEYgS
7w79nGj+ivJPqL6FLnIE5VmrqyY8WWbSg6BnukH/qqLt9gNOLMQQHai8xTEd4iD54ORFhs4eRBlb
fJP3dsiUACGRgEWHfGZ5QGUxtwYT5dV1LBUHOXnYxQNTKJ4Lih/cRvrlsQ3e+2dIjaWLpDNi8EQv
vkduFDrHzmlFTemf0Z7/NA/teKFJkp2aCXCvOvrjRhByb/eEvYzMYPH8m6HYW1tUFBMJbDuB2RWF
x0NU02JTc8veqQyeHN+7PbBTxFdMkoFroZp1uxRil1keKll6HatJ/2IiaBEc2sRpxr0v9G48l/0I
YHmu8aYbK9+HldI989ADKaVuv0SyZm6Q1TU6GlcbWqCRQfVABYqiBGi60EdOTo4ZIShZ9Ui7zni4
07v3zfw53AS0MznmZSYVKEZVU2Ybr1afGZB1O+JIWjwCaZiQYkmd+WMux74fL7ryXV26E3TZqMPy
78Vhd+Cmm8JAplroY1hd+py5wYuqFyF82c37H13K2TzulCfpg1O7u/2yUYAgxKQ1/VWtVOtoNyiJ
E964uzk2tmo9d3eENxBYj+BeAjwAdnO7lIDHeRqLsL2WAC+R2EyrIwKAw+sYqJqXx2mCzGqyBTC9
O0yJRpGFDPqIwPuXsamgZmfS3GuurR/AhD9HlfUqqsktIVUrg7fHX+4uUoR2iXlUoEugSyWq4HaH
0RTHc41Wy7VrBveIqGzymg2luwvgLTtOjC4epoTY0elyqeFdmRtv7/3rJDMwIJeMiZsY66+//5YJ
JhEYKRSQqmthMB4PSb57NvMhhYN6rsM/mBhL9xMtKJNfgN74AaniSkdpJN5Cj90fuvzU1PRpJcg+
2+JFTtwCgWVHq6/ZbEA90XYWYgjohO9SeG4/Pz5zaaA3L6EEHrpUSOmQk4MsUfWdpcO+WbT11ZoM
YK05aprxDhK/BLFVPMvJDCtf27iha2sCMCfOob9GMrIIpwITWo3a9qtr1VhleCkzLRzf7FpB77qg
xvFJiKR/bw+IdIcMkKDVomgLkefiTH2RjkrSWRVVqq74aTNPtbfnwH6bOog9Hh/pfXWUtXg4MWQi
K5ll3dpxGUe+bWUdo9x84bijUVvmabBP67ah/qj4k3YxQt3Njk5Zum+WWpTWMUwivfmkoGzqx7vG
qIr29PhXrRw6YSUgLCDwlAyXnGMwuLQtotfZNUbq7S/wif03Ev1Q2YHh68/U/IPm/Z+ZiixpJi1c
2XlbfOYyny2hFEZ27dKsamhUj1p0CNFrm7/5ZmJ+MVqEJDcizF8Tkwt7xqYYO2aCApNe3h01GYzI
ogVxndMqzcRu5uJE5d5Cw3CCMkW2IPQwLafQMwzUiz7adh4Pp8qi0vM6VTocOq01DcUPDd0dY19a
Whv80l6M0fvpbMohUF2qbnccQteFiA5VsMHahSUiZp9VMY71pZrtst1Igla+naTKJYaglwEjgXwa
fnNMYWE0Ih+rFIhuEV1yxdIviVKPR7203konjDdK6TKlWpwhtU+TMRC+G/DVhR8us6zQyihuriqt
Pi8Z2+YpF9NWj8aS12CxDKN+4Ch40niplwSJdehCXTVXwxUhll5cKQnkcByrCI6cKkfQ7/YVgP32
YVTQTfhcQaeqeQGxGhzTBuKsX5MZ8ZEP1AsH/8ughW74R2yiCDcdLDc36IUqXYD6X0Jcvkf4diyR
aUNK075aw4hPZzbUgSd+qlLjaEWJ356B3NPjcyV5+S6v84qpQNAH+iUqzV5DILoU1i6Z00l8hPVW
hY/HT935W1ugXosuJkJf/+SKpobHzNfN8jV0tSg6pnRthn3UoBN0SJ1qHr+kpgnBTKTr/X8oUmTT
65xrbfeUTqFiwGJrhLMW7aYwzxWvdis4hnaaDq9GsgPiYbmv8CD6zn40J4SJHjuIu1ARgjigAMwH
U5mAwWRRI9EbRZUspOwXleHsHwWB9kYcM8cZ4va5HK04kJRDqfo6x1nW8BKKCAqGx79h5eVjohZ3
gbmT1yxzUaA1nAN5z7WF73e8NKU+oiAehFG6Z4an+fl4tbsdS9Qy1RLZqZfENAs7Z4wd8jPa5xBg
2nExnQp9MKWqHrB0lP7GKPnZVkHcaQclrLPyQBdaq/57/BNWNgxOnJ0yLm2T/Mi//3azlaFOwUdP
FdWNMf/LYMbjrxopHMRYEXz5H5YCosmwEGEFncvbpdw8E5Md5fUV8drC7/fIsonyECEc1/w91nFn
vrepwAAdKT54Icl3aC+LRENXxWXK4PIVlbrmJasRqWPk9ppqdfeCFiz0Tolubbj/+xhZ4nIwH+n8
8SyLL2rGkB4hloVabT3l3UHvWr3e24qZvfVBo+xru0BuHqGx7+88WjnMJrnBeVgpqd5zWdo2HWBh
g6zLzReBGrcX0X1FZ7PdCi7unoJfSwmCVFqvMOIvnoI6Dv0GGg/70oRK9d1s3Lk+Iv+ZfNCz1rhm
xtxvuIXVBXl5JA89+JJle88owoaugWJfbHP+x4eR+2VAReygOfO/ma5Gb49P8j4GB07Nq0PBlG9I
hUa+Tb9dCARzZmQvhXkpVCX5qHWW+tXsiGiOcZLbEDrmeYF+czy0/lVXRKvtVB+erAOSuPrx8U+5
u5oS6Q+CAAZNwiZoym5/ids1dOIi1FeHuWHm3gjVs241+bkHUnN991KWnPKSbU1puYuriRIu2vbQ
Sl5GmnMFBaIwNew/EZ4W+ncd2ur6w+P17hwfpR3J+yMHgdA2cBZGFNP8nEZV6c52bA/HJrPDf6YW
bSmqTPU5NEvmtp02eDLNMtrIsfS72ALLRWUALA+1XDgGFkun+ezU8Nu051A0UEDiNyh8DOgwK4Zf
HhF4Kw9Mu8Lvo4n2FJYaCpqVTwcwRYwRqZzoancF6nImZKL02bMDfHiQh2VlcU0hfCY1cyskUPvO
+miVQ3BVB5QPU7/WX00tFhve5u5qyL0gd8X4Od1osplbC4kAfQQmIohnTst+CququqaFGu9j1CFO
yJxFG2ZyN3RACATRhcOrJaciqSbdLkg4YOdDGTfnwDTD8jTlRUhH2PC7FIrLea704M8REs/Oq4Wf
BH90oO9TYgWwIc8O6h3qZ3cMHeWM2CbFtp0Cn5K5ldv9ChNuojqb9Ipij2QEoL9kLa6NAnew1Y5d
fW7Qb/C0ZtJ3dR3Wu6aKUHsnWvueUwQ+qvNgvIyFT5oJ68OhrWD4zco4Pmud6hw0M0ChKgzjj8hy
m6fGsqpDMxfJFbr/5BlNQqRBoVB+c9tSPyWVlRwou2qXMmzsnYXY6gkEhHJBRHjasF+Zs9ztDgfP
NyCjoUyw+AKaA4dQodTnLBD5gWmr9PmXinhR1vrBT7r2ZXSs8qC2XftMLBVuWMCdT5KHS8GJcVg6
5ndveFJruaaMYXPOign8aRU557Cu5n1vG1uZ1L2PAGlKV8AgYCAZWHJDa4z8jaVtxNcqU926P2hJ
LPzTYNVjfDLmwi9eHd2OjW9+EOYziHoKgFtF6LvXXEA9wpvD3SKK4L9vDzuykkFNaftfqyQdn8Kg
aPaoiTYv1pBVXmNz0ZV2ni+PfePqomwYBJl0+0s0wgBpbO3YQXJ1a73toz1ztVa8N9Q2DLG+ap5/
JLqexck+T8y62SIgv/vAcAFhXbI9AgQYesrbLU9DXeqFpvoXZYAOrLOQN8l6kRypNCUbpny/FLVE
eni4ElsOMS1MOSSdsaNsci9FY6cXioj6Rwg1BNCHaDw+PtM7RylHkXhJJcDEEhCq3O4qmFBFVoXv
Xvg5zTGArf7i9Lr9NOvTlzrRk432ztpy8DbQQyMyUZlRvF0uGQs0mELGTFLKqUdV0gGl8KldlBDp
LKUUW6CvXxMsv3kFJhBoZdFEI4bnP8Cxbhdk9E31TWNQns3RhFPTr4pqeM5QpElOYdc7FQXETATZ
joJaUO9qoZb532gAD+o5QTXSfnIGU4VUFgET+GVjGggngthu/lqSlv5HUol0azxbAJhnEtj4aNqJ
PZ0toAFzc0CPKnkeh0S1T9pYJuHORRCg2vvtOE6IYc3+qLy6DDN/gKTE7C7xxAzjHlZueh6mD8rh
IuLSGg8zKOXgHLW+yEjCM202tkAfC4fClCFQD9ltA5ApYUaLh6G3kKKn9hM8q6nh/x9nZ9obt5Kl
6b/SqO+s5r40ugsYMlelUpbl7dpfCN9rm/u+89fPE/KdKSVTSI4Gha5qQ7YOIxiMOHHOu+zruv7c
t4b5UfNHy7N0OHRxbwHTnPq1ytfiixbSTIC5ABSgo4KW8FIhU+EO+VxZRq0sQFdDVr7DuJEgxrXq
UQn14SC0PXa3V/wrMdHkZI/WxMIHIne5IjBQjkpjtqv7MbDNQxAhX5B3pX2qY31CvztINqDJVuvG
Ygov1iF1TTYPpCAo8CG/t5jibhAO1Kk+n8qmAq9LD0976nt7VjHvadOCVpoyhT+K2h/+qBJJw2m5
aFLdQ0LcfArwPUbUIYZ771WV2TTuhG7og15Veb3zs9CyzkEZ2J+NuVaDL0WcSWnLdgxADeH0NNTw
Ls/CqXosWuajdJ0Az+UHpLPaeNNPrWV/lHHgzTeVXLTle80uZ+VzPRR9dm9hKZZQWfGnpPDyFHw1
Euaz07EchYR8gExgjaMFpg8DSMonCnxoeHhyZZZgdqzSGauNEjR5velwJTo1DaS2HXXB5EtfIlfn
0jwfjgjTz/I24ux8N3Zj/yPB4u1nMRvmWr9tsfUgM0sGL9YZGPHnd3H53h3aJc0IOfVUdvX0ZJRz
8UerdvXJ1GhnOkLM7vY6W2zinE/0ZcRlXkh1wXVbrLNMQwlIHcv4oWjkYFfocXqa5xCSQ4362htD
0anjK0K+mHsntfRFtjsnfpXDpvXvK26CH+R6hDVnhu3XdBzXWA3PxeiXCxmsB2IFrGM+IhTxl8lH
Sx4no8pQnmS9ah2wD7mf7v1wVJ46vS3lJ1RVrD+GxlYDaG2louzKWMrlDRKaWbGJJr1M3HoubO0h
DgdrV8oQ3lxyZEvdtWZmJwdtKqpk5ZO/2t8EigIlP752uBFXnP85KKj/Vr12qgp9+gqGoLzrew3r
d1lLt1RD1O2k5t+luC5XCjti4l9OFjdGQcOg+ABBDBTZ4sXkSWNmQ85XD3qlPw3Y/J6H1qxWhrfI
fIXlFVUAZMF59VjTLTMTziMzLMJ8OCV21W8zvZg31iz9WZVpdlBKo30MuijaTdEMydIq45XFd/1d
CWA31wpWuQA3LQo78YRbrTOr/Ukf5gkxDnyjvT6xjT16s8EurwtzrRT52niFVJCwERXdVvFELwoR
45TPhZSTd+IGjzm5ag8gZLR0hCSK3mVQpXLjjlk7vZMDHH36yVlbT1efNto6Ig2lZEW79+obkBTk
9WF9KafGmPuNlJimy8XkVzs7ayzuV4ZKW4FvGokbYi6Bai1MxiRPu/YUSkGF9QWNDxn75s3UQ3VJ
AGruFLmvH/LR+uqM5tqN8bnMuli/Yt+EZQePXkY343Kmm0Lx26mN21Pl1PnnKhilagvyOvQ/aBqu
CS4oEP1PS5nr2O1bvS/c1ul0B7lT1ddccQArHwM6TP2h6tq+2uidkdzZtSp94WRxim3WCkCx02IS
ZipR4AOoqjHLsHAopxdEpT3eWlnf/annppx4CN0U75EWVZOdrE9TicZwV2d7cwwV0+va0X9jh52R
s5pJ+DFEFGT2KxKJrIyGUtXyycAvbZ8h1On2lt8/0BoY3Ns7+PVHBBJTcP2Eox50o8VGUTe9YkwU
tk+F1f/KK27S/hDoz2z22DVKufjrdryrJIjtG6k8vlmw+ijcLC4zPpi5AXNc5BtTVf814vez7ezB
CXZGpJ2tLsg/qeUcrdQrl461Yilx/gJopiZLE31ZQbQmzY/qwtFPBpLKmzLXg6OTZD+w1wFThZGS
Z7RVdlZKRRo8S4gBz/NkuQDAy2+5PdjvazWd91oZrqmILEubzw/GuYYDEOmBgcba5TrP6AoXUylp
Jz2wx7uYFN8tVAS/BzOJPg5KNXzhyv1om7XxLiRFvPcjw/h0+41c7ymcUHT5AXKgK8j0XD4C8xCn
uK+bJ7/q5m2I7csx6AZ7G4zRvHJevPLywXE8A38RzuL1X4YKjN7WA4XLjeYnlHsQ9Dx0+hh7VYkS
hoz6/jdbwjj29viuVzjgGMD81Meo/5PxXwYtnHBwZna5U+YoNaKvyvdp8qMHHab0YYpibaUA+MoY
YZmJWgxKb9cNpBp2mT9CkECy24hPjd/rbgTaCG25tNrNnfEjd/i+3jZEUiNSfOhtaAUyv0uvdzVD
S8CcIDdF/PL4fd4ltrJpYDL9WYZhWT7CVTDe2HQQVq0AUkhqhAYYoAaxrF6chbM9Gn1vTtUpSvr0
T1xQ7Gwj1W15duK4a3aO30/f3jpKTj4Bn5DZrITI7mVEa5SadBp9rCT7qjirzSwf6FDUX9CV7NBi
1NbE5Z/Zzi8PITFEbqUUCzAsRJJr8XEmmV0p1PubE3+poDCu6W2GXvEgfdOkWC9d+IyQ+4rYGh+r
JDF0V0Iq0dnXmTV8slM1SJBWwK3u0NpAC2CnI8lWTZ3yhZNNeSPrS7wOECaIZ6HiBb5t2TQkx+3V
IsP5MwBQH3DVV6J2E9gwHI5Fjf+Wa6JM+smcS8kb1G7+8uZXA4ieijdABK45y8TINnLKYGxXJ8kK
BmU7tlLcb5yudMLzOBTyNsYW3X/zokfSljs8AVkXAPsul4Mw3c58y8DAbEqLz+PA3SrSevNbFKm+
7Ea21DzdHuRyoyRrsNB8E2BUUc1epkSNbpIoqNJ0EpTcQ0qjf1c7oDa7tJn3t0Mt9ywR6tlhCR0r
wFBLiF3pO2qDTsl4GkpF21a6XnjF5Mj7IA/+mil/ruxZr42MLA/yHHB20fG/nEoBJRk0GPGnHLHN
0Ksh4nebIdTbb0YZvVXo06KFJsYH4lvgClDsuYzWO1Ok2yC89+k4D3gAZF8GCMKbHim/+6Tv9JXD
f5nJEo5PQ/At0HxHFHwRjvQPN9W+qvdDJ9UPQROHYIjlakeWkNOWwWlnNCmuKrme7i3Hn9zbr/L5
XvpyFxHxAUxDMaKCjCXvYqO0ydwGwLXVvlCGEO5trDnZQ9vZTuuCM0thjqlRuR9LDDXdIM81Wn0S
UkaHDO7TB0FOC1G5LPPErcrMho3TqMN7W0nsL5VUN6rro/j6QW4cKffyTBppbUNJtD2Ms9NtEKNt
CnKvGr8PRTZtpwAlQS+0yuzT7UFezjEaNkKOEp1uMDsoYJHKXL7SXElb1abPtZtGMzn4aqbeTdIQ
bzXKOe1mkKQS6bco3+eTUX4NEnlNm3wBr/v9ABS3nvtgJJZLNXTLqJwgAVm406hy7HIVjm+szPJT
CLZ4gx/zfB5V23jXqll/rJUm2FbgSTexKZUr2cbljf/3g9DB5G4mWHtUKi5nIqvCTnJmW96ZrU+j
n5oYipUBer1d1XR3fqlUj1VnBTvYI/rKpiFS9X8vNHYKUUQlr6IWLJoUy/vwjA04aIpQ3SeWGXxM
/Nm/b7jQrKzny73iOQriQRzE9AfIcp7fxItzP42KWe70Wdub6eRs+r7Ijsqk1hsn9tdKPpe74N+h
SNu4n9CVvjIU8oFsFVaoa/vI6tR3kdRydtXK+NUPRns3z/5apng1NDoD3LnAQcJdRt9rcem0pb51
amp5+7pv4ocxjn4hptyeB0ot3u3vZdG1ZWgiFH0s5ILYmaC6Xi4TxWgmyr6duq9QMv3AORZDQrfm
g5ZoNQVhEM2ynvcHta8lxDRm65DmZk1bVKq3tjbBlreRPb39TIsu7fMzkS8JjwZAR1QPF1dBIyCv
wI9R3ddG2z7OXedvFMm2XTQTlL3cxj+SLCxxoe3qz36hmG5ghPZZtqPko5ljM2WEqr+r7djcVTkM
WSxbjeNkYgWvWnH0YLVOua/k9o8YO8GDESJsFQ0IW9ewLfd9YGcQmoV1JYII29zsqve3B3e1lNBy
pQwLVIXcSFiIXM63H9labreauodto1ANbMDrqcM9PGN8CzjvV3aBy0vA76kkTwB0xB1AAMcvwxXm
PEJu1rT9POky12pFPXFEVV4Cx/SuTaskcuOS/fH2IJd7D4uKj4SjDjoA/+9S3iwJ4ZtAX9H2Jd/n
XaiAiom10Hctq5w+yFokncJmVo++1Kx1u5b7PyVGmA7wSdhEBUF+Mb2a4ddgYKfgkHIp2oBd7Hda
jD0hmlOGa5b9t6yQ811jWtUh6bQ1Tejrl8uF4LnZRj+RW9Aiel8aeQ2OLTnMDo7QZWEV28LQwnNi
k6ehCLZW9V7Eo3UnXBtE/kJFGs7dIqNIRx2pm6CEi6SVqKDshkQiN8u4utoOesvjjMoqd4f+cPv1
Xoel9kc1iCyGRQVf7nJR1VaEqLNZK4fM1yRMJm3Zw7v9h14N4y6agzWQ1+KdMkrCURRiqOT2ZPWX
4aBVdIGOovUB57N60zhWt02KXvui5VH4zZCc9pCMtrlhpmU3440fb492sZifw6NUJ+j38INpml2G
N/Gj6iY0Dg4pB/tdl1jYiUfSsK/K+F2UtfI2jZKvgi65ux138emKuNQoxEbBUSBUXC7jBrkcOU2g
K4e08qMvNraXnp4MwSOCa+p+1kiwaDNnKznqq0Eh1QEYhNhKCnUZVI3Q4bOdTD2MtaHtpMy0Edbh
ONCbEOI/F7pN1SrZynbxygtGsQWpXC7V8C6WCPIAdLE5Z7p6CAGz7bFd9N1YUaq9FiPnYHK98hy/
aw5+URgbuEDqr9sTfb2caU0oGvd5WGiQexZjHtCbVaPZMg51Cv0r7YzMU60h3tuhEbuzHL7NnhBl
QDg8rGbUOzRRXF3qokyRqiVDlZiH2B5tzyxs+yEENJK7c4Xopff2wSGFQ6UCuyOh+nL5QlExyqW5
78xDwho+YM1cP6iDgEgO+vA548PZ34634Dj8Hh1kQugcNLZBKS6WbVXMI8laZB1mquRuFWvzfTkM
2Qe18GtXrRVtX4dmvldTHTM5kJH7iUPQjbm77vusne9jX+2fmhh3d25ExaNW5tlja8FKoZMWetxQ
s8irZXKjwQ+G7G05pXg19JBQYeB/AYMsudQUnHut8GPzYClD9mh0meFpCqLAVY0k5+2Jut5W2LZp
xuoyZxb0PPXyxcy9r+SN1WP1XdjxwVHh4CjAXh6HxgTqAOXXK9LI3kUVUpG3Iy+yy+dBQpsT4FGw
5SyNy8hmwykZ2oV1wLjF+GN2eAC30io0a3JF+Xg71ivflv4ylpiFF0l62YcpzuGtdbACBddvC1r8
ZHXmnQlrwav13lo5mhZSGiw/QYUXLBS0fiA+LrU3o7nsTJ8u/4GjqXuSyv4xV7pkozZh+3GonfBH
5cQntSuNY49giYtpMw0kUTxpE6laSb6uJhpkOYhvEnhOS/NK2s/qsb6WoSgfRksyvbjujTuYoefQ
abQPt6f5OhIcTzJm9BXo07C7XE4zUDf4z+Tux8lBukGKZ2k7lJZ6jBLVXFm3yzeqCa0KICtMrmiK
LTeUzm7nosod5aiaVXbK2/C7ZJc/onTMnpRMnlaOhuXAiMaJ+8x7RMaM+9flwLrO8qU80vSjKZQp
6saJ750cg0hprpXd7TlcHn2EorZKD1mgzmhALZZqX091b40sjEhuJrecWlOsidnLWl/ZhpP2Z53p
1ttuAxwAxKRarot6Ob35xe5sTDFtXL0xjiH6/zuVbuMGH9Pci8w62rYz1bbbY1yetCIerTWh4Mn2
jGjh5XQ2KRYDObWpY2A31aZDeMaTR8CKG6kzZU8zTemhl5DEl8fMmeEE9nyvt5/gleVDeIWWIvkx
FMtFilxkpdE59mAccXGTdnlfq9u+VdSj7JSVVwVWtXIeid/3ohbxPMMMF1kVsV6v1DFkP7e6fjSI
F1bj+0xuUFjxa6zAbg/rlXVKsQVAPigEYNBLjQA9L1UzocZzLMbik1wP/T2id9PPPrLstQL7azP4
MtRiBk00fss2icxjrNnBqQaG+aRDR/Do1fu7kM/l89uHxj2DwbGFcZdcfIJUlyD31QO0lYqaVdoW
2YPFSbUR3Is3bmNieVJEB5kGPpJoizMxlofctwFOHG2/T2LXNwPbC+gZWW5v5vlKqvvaK+OcR2Wc
ahWZkfj5i6MpCxpdS+UQ0SXcKPZBqknnTqVUkACCfXMo3K+fnYzZoMUd5jLUNGmdEdehdVSi7Eea
atODHM+VW/rl+OYZpC8gcgq+LXFVWgyq6we7KazOOtJBCN/BytewSRmEqCGyJbfXxfV+SSiKUOLE
BQ+1LDAmHaw0P9Cso6Z2d2Yq3JntoQUIZwOKs1AB0EJz/nQ75vU7c2hRA7bhOqVQXV3sX1M362pt
z/6xDWoVJGiO4mepx0dAomvKa89Xncudg1am6NTTxqSts7xc6/2I9lWqSMfY7AO3ASXwA7+l/r7u
hs8pmm9HKTW1HcRlbZOVlaCs1dXeQG52M/mhetcPY3vIx0Q/qHGjHZU5eazGGcxllQZI2tuaRwex
/sPAHtAz4DfuzBRFOUkyg61pxOaPJB7MM3JUybbU9eEs6YN1zMdsPPRl42yMGjvrIbbWfOyut0sH
mj29LJJD7vfLXlbm9+PYkA7dkTiYmymvg0dLT7SVCt+y6siuTBgQPULSh9bLskquKUFqTPoYYMvo
ZHsrTRuvmdP+KZKmyR3irH8oKxoVFnpmT5UexR75+BB6s6mCq4fj1NFUVrGvf/PqAnwAyodSgziQ
tcvPtDCzhrS8k45gUMe7NERacIpzgzpZZ/x/hWK3EyoDNMwX32mR1I1uFJN0NDiOHyC4I20NyOku
6PO3+U1ThzIFrAMMJo0AcOfLCm86t3WCyEp0Z/UNXKVYUo9O2MiuFTbSUbOh6Ok68lRvnEqCAqWn
xUblhsN+sePB+WPj0Mb4DmGzZh91RrPX7Kjf53q8dsIvWy7PAyQEWswsWJwpFpuCnwxNYfh5cjdp
+dxuHW0OtppdxBOyujaKs20Tj3i/q0nkYMVTO9/Npo9aLt7Z/BdgnPxtJnu/J1z0ZbmH0FsE6ny5
jCwJfk9o+vGd1BaY8YzmeB7UsfXGJstXyPBXuQDT/DLUIn/s0t6YjNGOkVWzO7cOlXw7hVq4YUH8
GQT0UW+/1QUQ4e+hQfygjQgnkH3/cmjOlFG3r5BC7LvC8HKpKDZBEpZbdZwnqAN5cD8YwGiM3LJ2
k6R1kBykGYg0ghFqrOTvHNSFPk5BX6J8w72oKNPgrRk1M2KxXSMkwXKH1nP5hL6Vl0qsoTfDCZS9
izvjy6gqwdeUmDtHT4s16Ubx+y5OCeIByuALprkrjovLeJjqBAM+AAkmM32+i/O5fojzDlWW3JJc
FBsqyR3UsPJmEsfcHfUmPpkY4a1kuVfnokBhUp0Uyb3QqFm8FwBZ8IBKO7nrZOCYcwBvEY2AbGfw
jb/1CiFCUddX4I1w41w6ztRt0ccF1n93ZZKqD0GWWi4GvvE2VKzhPPqV6dn4LzyGZiif/ABvsdtL
8JUVLxhfnB2iN4TBxuV8j8gIFu1QpXe50o87u5HDuyKWm205FdMHg47mSrwFMO55yfN+gVtYGlCB
K1W4cZj9ucz69K43R41VlQzgVua2cgcHJzX+OzS8GY5B4M1pp3rFiDoPX8Ka5eLVzY1pB93DYUlR
WNSmLsftl7XTAz5O76zRGj+MQNt2AU5td3rafeYnwxdNclLPnJrIM1scgd56XhFeOD6S8OmimbxY
YO1cBZNfzumd3qU+haLGfmjMMroDOLFmBniVV5J4gP4j46KZwn8Wocoean4/OtmdVIVsKjA1PvUF
nhOSjewf0m+e2kXJmszxVd0IRB74dPrI4GnYNa7AeYoMoFhxmruxsGxPjpFzbOC4Q44KC+BUOWIt
GXxDuXPSba9p3R4ZHPs9FHHji9Xrq23Z5bZCFiIcpLjn4VmjcEO5fN2jI2U5aovjQdLRGHYrQBqH
lLa6x3or0SGZs4eIeThOZa9/pdFf7cPWlw5v+9YogooKJcQxGmroBS3WnF3HRjEUcNM6zRkfFGwH
XMMqwhO6H+NptKq1wvjyzVNM4jYJhENAt2DoLpIGLJRJvHJDuXP03NjoMAc2mlqThKmy9JihYoDK
cG7ubw9SLKcXGzg5g1CXhDdCJsYevpQQMNDX7XwI3PdhWUkk7Fb4KLVyjzR9p3tF2xuHscAcRCL1
XPmmFsN9jswNinqdqMujybR4x2NAYWiCmKckhnxXBI69x5sQyVIrbT/lRo0IPMfcStBFgk9QXiTs
bEp3YgtdFipiNENCCi7ZuQErtEl6xd/FQ/3GxqSIwgdFE5Z7qGDWLVaO0VhN6+RzdkaVpDuEcqu5
QTuG57qRZy9RZul4+yUuzr/neNQoEIfmdk1askinM9A+Q2BM2Tm1rXhjMneHemzxHp/VtR7vMzD8
csGwQMEO02bmXCDLuHxtXdg0Dba7+RmWO6LLDRC192mdmlh2NTrM3wQcVxunewz1IImVTXbEgUD+
oMBtPIOHbcAn6Kgaa1RwgtI2P3cF+oYWrHRt42eTsr09M8vzS0wNuFGV9+HQ54ccdfm4QMxnCWZ7
dqZ/olleVMPVVRop2idD+5EbgfbISKuPpV47Z6TPNBcDamUlb3zl9YCM5NSgL0N2pi92s7wo4zYO
7excBLT6aIz7luVmA0qyvjzna5dL8d1cvSDhyMJ2Tjtv6fs3tQzXmohmBPN0SozpjDGW8yvvpOqu
w/cP0BqZaRk7X1rH8mUvMCiQINabbzKkg3e353+Rr/yefrGH01wkhViKysaRrkv4UWTnMCkmG4km
6UGPaqoImn5qnUL/cjvc8jL0HA8RabBXdOdFxfPydbeDQrdckvMzgKic6kSsIJgfmJ7l6/J9JJGs
tODjvlV2o39qiljbFqmWf8lJnFYW3msD5+DA+ge8oxDUuHwQPB2VRI2G/Jzb+R9mkxeoXc3mXaSC
uxsse2WFvbrMX4Zb7DhDh1OeYWb5OaKRvMtHtfgal9O87fk8vUIPfzbdJMFrRSjF9tMW+a5gTRHg
9RFTeBOQJeF6cTni3EhAGg49G0NdTictcPwPtEeTrVS20oautpOt5KbXBwgqALQPAEuB5mTVXgbU
mkE0n+z8PKUI00ZyFW1GUbToEb86yBbi9SbyaJvbK+z6vCQo5RG6MrBEiH4ZtDbjsqMYlp/rqCrf
1SFOa35kdvthah9RR4+2OmiXA/7za+o7rwYGhSFQnYx4WZpKyVAUQF35OU7TmTq0qR5RtusBY5jl
3qj6xPXjVnIRMl/DJ7w6z0CSLVQhaZssb1d1ktAImYLiHEbd/CGWyuy+bsPCs+oM91I9qN9Hpbmm
Lf5aUJQ8UCQgPxF+BJfz7I9KjHBLlZ+z1FF2eKl0P+TQoTU8pNG30TH8eyyMh5Vz9NXtg42T+xUE
FeHAdBl1hEeJgmuRn8vZGBOP83PaNlXcPDWK8Qv7VvPBbqQvFXT9szIr82dFadoNQgdr/ZQFUYpM
kGPr5YMskiPgCXYyTRT91RqRepzdpQ9VZyApUA7RI6DtpPWCSp6/Z3pq7IAghXsrciZeSVEcfb8o
d7R9w3te3FrJ5ZX3AnYaJgbfHefpkmFQmrRYOzMLzxl2L57Z2dPGMmptq9RahuKiMu1Qj9FXNtOr
tU/GIZTzAXIIEa/ll+5LZZAleNmcmz4MsN4CSu7KXSG3Lud79iDVyrDrjcDZpZZTPN3+4K8GTGyA
QKIuym0YfaTLJUFaETRcLsNzZFnZB1suoIchk35M8+GPCLDCw5ykK7v5IqQAJcBxpzIMLIhtbYlC
Kscm0Ya0yt+V+HZF+9qH+pa6gG0Lo/BoH1rto+y3Xbpz1HYy398e72IbJ7io/QqBE66ggtR7Od54
DjPqR1b3rqjm4sTl7jMpTbypxkZxkVYZVxLyZTjSISE8IlAggvu23Na6sjeNQjfaJ/5vX3dT+HUw
knZT4V52AM2oPd4e3SL/B5VNdYi9TNSJBDF7sa00KMSPcVDqT2VeFpsGBar3QRU7H29HuR7URZQl
xAngABQlLdKfGm2Ot04/9seC9ve7VgaQP1JzXjmUlgvm96hgqHBRFdq2YtQvenmGXmeZYTb6U5Xm
aeJaRv9R4ta3m2wrOBRV6pxIltYuOYus9vdUIndEuQB03hU3ZkoMus7tqD9FiozHQwTH32xBTWtx
ZK2Mb5nePMeie00tHxAXtL7FR1gXlp472qA/yXjveaOax14WoxphIqpH2j6N21g3kVrq7ARoujXs
k2KQPtx+qcvD4fdDwMIWzTe+0KUpJ24EUW7OJrPcl52XK2bl4SGG/r1WTBuUlIOdGdfxLkVL5GOB
lK6nhnL9voJL6t1+kldm/tkQgt1IofS6tIRKGlsYE8TGU2gG+dboquhObWC/z0WxJgzzysqiQSOu
eVz5KO+Kn79YWSDgS2VG9fWpm+LgmONS/kvNgniTDzD9fX1yPBOa7Jv3BKiMFPbFHQYo07IEZgZp
BRBtMJ5UZXgI4dm7miMBSkn7BJSWNVZr5OvF+SLeLHVFvChhugui/WJXwPtNixO1M59woQNX6sTt
0Rk7FLeLVj/PProRSVEAMxhRF7j9KhdqGrYIDXxZfD9c14T9zeUE+0Nbo5muGE/lBNc3NSuU43XU
3H3k2HeTLw+bIgmirWFheUTXvNsNYdZ7Fua+KFRH6VadVRWSETZQdBOQ6MlL+dAE9Rqk/XIdsOI5
9KlKggyE1SP0vi4fU4mTMOSUNH9QEpedE+XQVD35kVxXzsbXNGDAfd7G/eesKwLjba4Bz8EJK4jD
ZN0AvhdHUjho1F+xqPwxlla0S7CDuGNOw00Cjn3l9ize9L8vz79DAUxF0QGnQgGkvxynHk9Tamuj
/aONdMeLZKD0g5pOGOEWymMXS9mBdp9SujbOZG6Mo+qbTl/qpc+oWAiAnIRYqy4/bSNVxo4CePyz
GLXCPgyaWep/lbbqo/1QhcrguxIqC/PaKhSr7OWw2czIN/nmnqFYgPUuh61GVT61eqX+nJtMgrrm
hGayRQ/LrI5WWpd9Q4/fkLsPGmRE+xFwqBw/TE0WNq6u+gDh0eLwt63PBft4+/u4PEl5Ijh7NG5F
Ndx8djS6fLB6sJw+lWL5Z9zQ0XF1QDfbtrEjfWM0WfWHHJGwv2l3pciNCADUUm5ZAo19JQVgS4gI
9pYR/oLuiiDaNA6f8PgbXSXLwh+3R7f8qp5DiVSBxFKcoItpD9uOD66aol8o/UXafeywyjawn+z0
o6LG1iM2kRj78a1Zxsobv4os0kpB/QR0BzJq6WUEIrPt/FmNMaTEmcQDFGsfy8oyM68vIZHVKFxs
TLVu5bdOLrdmNAMBP+CqKEjkl++z93GmypwQP1TJoicvBa3hlUEaQAUtgv3t2b3c1XmRaP6IE5IK
DM1B7q+XsSQ2MoZZ1YEbG6Z/KPIMEEBaDO5UKtG7Ybb0d7Ue926DfuBKBn95QhMa9C0niVi5Qjhk
2f+v556CGDUqLNB1e3oInMnfZlxi3qkVvcLbw7yKJZD7GAaTlQi24xLI1URSBxYk9xlm58ffZnP0
JS8XqJFsbpxm5Wy+jmbSmOILEYRhle/jclITJaa0PidDSDOX7o1rmknmNnHqOO7AwbUS7eoVchWi
NQAUjv0JuoDYHl6kH/KsB3OgpmboyoEuD0RDudTF+NHXaZCkRiJwvhAWHGMqztqk23/cntvlcSBu
QyR8og8lGLXLlgyS41mq9Zofum1BG+bB0jIt34NO761dMTpYjNVFEE9bRa7tH6GN44Db12xqK1/r
chfkwg1RAuAXPUgaQ8vlFOIyNlvOYIVuZ2nRvlPT9tQW0LnMyspxRprXRCWutgeWL1hsPh72Qarn
ixMXjxOrtrMeBsOoxdnXKSufsBXWPhW5rHozBa+7vMbZ9vZkX71sgoKKpewiymu0ey9fttp3wUhJ
i6D50DZPfRaO20CLu62epv6RAnL3PjC1YWOQBx1uh35eti8OQCGXQH1LpNPQQCnUL5Z170ecQYUm
h65OSt98kKuhGTf1mE25x5/1j5oZjsVhTEf1q9lm0XstU7v8u5kq/X2DKuTgGkUyfTLkPFLc0cqm
8j6Kc/0PgPrGWbGa8bHuQijlUWAM0r6BYzp+Yx8c7lsZQrLXthDKHi2kKrrfG+5//jX+V/CzePw9
huZf/82f/ypwsY6CsF388V/n6K+6aIpf7X+Lf/Z//9rlP/rXu/Jn/qGtf/5sz9/L5d+8+If8/r/j
b7633y/+sM3bqJ3edz9ReaCmnLbPQXhS8Tf/X3/4Hz+ff8vHqfz5P//4q+jyVvy2ICryf/z9o+OP
//kHO9N/vvztf//o4XvGv/pf88/6z+9R/H35T35+b1r+rfxPcbUQxlC8b9ThSYiGn+Inuv5PuBOU
/1gJKOM8lwDzgnomP1L+ydWa1iH9WUQhYJD84z+aohM/0ux/0vIDISFAGeDZbP0f/+fRLl7Rv1/Z
f+Rd9lhEedvwi1no/16MgmL93L9AlBP6BJSsRbI9h5Cupi6Ut9aMpYhU+cLGnTrXiwn5O+rLKIur
x3MY0ZKBiwVpjP1lcRZjNK8o8L6UbQJK/DhZerk18zZwudENXyZN/zGoA0ilWs22ZZNPjyaFk8OY
KMl3c0zbszn3XATbPDIPvZEIN5e2d2lhr6Xkl9vC82Ny++Q56E9zji/b8BFaGY2a5OrW0PRmj8tW
3rjZ7ASnrh1/BmHqnyO77zct5buV02eB0/w7NAhpyjWCELVsjuexMkSTnahbjH7TpyFt2i8tdc9t
pHU1GkIWuKai9b9nfhC7tFZapDfD5ovexXgqmPVWSftpZY98ZWmgsKKz1HgoIYNyuUfS5UHikvvi
dqpVUJmjJCcUPbPsr9tr47UwbMDPgn4ka8v7QNUobaY37bgtwqw+xiCOPMMY1gzaXo3C90Lhj2Me
YdTLwRRmmVe6XY3bKJ0dD6NjaWfL/p+3h3J5lD2/Q7At3FghJoC3XRJ2/CoZbCeJJniqiC/C1prQ
zsuLJ5XaLQK9PkKpAOO2t4Ne5g0EZQfhmBbcb1JQUt3LkanY2eZt76vbIR2+lVgVPM62Grqxkwff
1CKHCj4luCdmWuk5fWF8vh39al5FdHIFwOIC8rrsN8+zFI6IzKpbE+6egdHso+n33dPtIGyHy22K
u5FIczmzRY62lAAPSmXga2zibVVI0waXpeEcmwFgzFlLZ3cKgvir70zJVlfz+lwPWrCf1Uxnj5nT
Tdo1Px1Qod9KeUoSr5ID/IVE0edb0CnGIfWN4RQmQ3rX2VHMlT/pUVhhRJY/j5Wb2BPqWgpVAdef
O/OrX/UD6tGJ3GDL2hgcs3EfbXvDpJCCJ3hvuj3aVJ+6eoq2NeoDp6Y20vejVg1eHNbmV1zG530c
OxYlrTT+ZVW69BHwz7Tru6HfTLzmyUvYlLdxZfZgzqz8nNax6WlQG3YGommuVqU/p6Apf8J0OKNE
6d91MQIR20H2iy1XAf8hG4smccEEWyd5SJ07rSJ5cNtem3/MoNjuIGSUd6E/xJ8avv/KRZRtargb
mZGLZ8n4v8k7jyW5jW1dPxF2wJspTJn2vtmcILrZFFzCJxLm6c9X3CdOiCVeMjS+M0khEgWTmWut
39UhgWTG2+SWM8ds86o8Bowt8kj+Hyrxq7LGwj935USJmKkdQWYjObxE0++ycexif2vkLhCrekU4
uEKDroNY24R9oyOFGmIxqu09M1YtxDd9PEmdEYdEnV1sMAOm9gFKr/oyWoIJVV90ZHwgVosLdzn4
7pSFdcvQWaxdfzTH0joQYV0ePVur9kPrQDqA+VxGbrF8ydtBJa412PhjL9mhYxMPOaWN46C16HlK
F/nX7KvjZE8dE1yiQ4goCIjBDoildPU2NMZ02NPtYTpiBXHravIOkzNCCPFUTaTeqkNrV3psznOY
qvRxnbSHbJLrsdf1XQUpIuyJCN6KsbmasJ+zVZlHqV7roZt29mHQlBmlVGBXDLWLKAdTTSrhHORa
AfmUWppofTt+9SZ5sFxy92C/JETGhnUzXeW0S9E0F68k6MRjpV9Ohfkx1YYMM9u5K6rxoXTLLdmI
OzsSTRbcuZTXx1azzWPTisu8rW6MpnQSegB1gNXxFU1sW7bfpCWuRm16aTI5MAeQF6nefHGAhY5+
xsMTLp4KRu2o2MyCOZxzHDAd6vkirJDthtngTEkxnGgAy7gkBhQuZ+vCVi5l2NrmY8t44KAx4z0E
U0CGvc140SV1Ll0lIcpOGtqI8zAZtW51v7wpttmMiRKoE+alJQlBp7xHcyjHGzs1zHA0giODGSue
GnN7GLXFPOa9Su/SofrAnwAW/DqpazPPVdJU2YJd+qSFOEGJWDVeUtT1eo2xqAjLDH2j043qQFLo
5drPh95e3kZdbzFAaL6gfszCdnFuy62511APPAdtq+5MrBPf1NRvx1IXt30jg7umdla8TfoG95QB
95NBfTrQkVeyuEPT6e7cbNk3VfGZTlsa4nk4xDlxS7HSnCGSW/bcmvZV6yziMq14aIHxVRWdAl9f
30VFdoXW+B+b3x2M0VAqpHAJ/NAsTPkol1kPseAdEoWhZqzZdv0NctZeWN5l1nd6RIYkDvNb96oV
yyfGLlnSzvkWQ8I7oHLZbsZF+0YOUhqJJoBia5XWertS/4XdvFoRX1UZrjqfloTyuFvc8YPQQhah
m+9hR34lqey2bYdXv8j7axcuHTYGI2v1tB+uztF0ENwEgGAIz/Ei7MnRrIwUUpKrJfay3htAm0a/
ObtWM0WkcJ9gOYm7RW/9yCwth62hi/w8YC8fvf04yIu5Lz/Kcr2YvMm6cDI0SmG9vqteQ9FvYyHQ
8YoJ8nodcvz1q3F9mwLvZprqJunnoIj1wUkT22rsDxd5Ir8DbW2h58/NWH6BHfinzvaMv8bRfELf
PPiOOg4PdLZnUyEGDQt9ViYTFCjNk2lDTgoLTHbX0GOCvmt723jqnNq4wg2+i4xODslUd1MfmY3K
OLiC0T/2QHpH3NlwVnHMppr5o/VsJVWhWZ9l4S/x749aBKL/OGpPBrxU6yedM0moZ6W6QLla9YXX
JYGmbSsQE6mVO9MpTgvZSQN8Bq1FYL6YO0N/k01V6h7w4XMngvsUUtquqvstVq3Zp7tFyvzBb4rG
Zq93tzUSddt+zOMUvKcYHJH5MupNMis5P02wX//KbDyzI0PTNIAFQbxs1MMl+roWQf5ByIGeRSMO
7tSHDUl4u2xyTs6Tsn5HLKBNydK4zrcGY9u7AjPqLJxrzSDQwPPrvzyhVe+T3bkMyVpfcuFy6/pY
18sWf/vMQxOmiqX+YMmYt1LThzsSGggKNOEAODtMM4q7tp1aFMoguKFKdbLCjRq/votiVLMDeSPv
xtD30Z2g702rm8xe/Ae9kxveFqOpuuPCWPc9x34/tBDlb+/zJJaM89MptvtcJ7on0fuhw7ocQNmP
A3vuPeT783DiXqC6CRG0IPRA8Nd+S2uvR2GhNFOL54EA89BOZX3r2yV6ENHWzjPzajGEmJ0TDW6n
Foejo0YepoYLRpgJM7jSqnxkoGYuyxAiesNIf0x1vCp6Ofu4IQe6erDc1iMPWww2BHzTw0qdFpLQ
xVrP0zqGqFNfF2aJDbPmDiQWSjRI8oJIQSJ7B2t2l6jWi7LcdV0DZWVuyuqVSbCJLGpSQRUj2DnR
OUw4AGGa1Wa5A5oiBjTw4KPvcKNKDziaOUZUCUMCxxF3hj+Kna7dMZ0M8cXt3fJTz1YzgCmQsc26
Xpp9Ol6jcnKest6JZrW2qPc0p/jO+I4jCmVBE5vdIoBUhGiodXJk5nuTYJslGfS5q6lClL2Gssxq
whqgQX+dVtR5l0WNziKZTI67G3fT6uoKHoqfLmFtN6NxIXzVNEXU6MuQQlsv2ypW47Ji1p2ZxbFU
ptpeAl/hpB3QYL9qY1tYUZozzU3Aee2L0u3tIV6EYS3RVMJRj4CmbSuR9TI9D43OsdJ66fI4KyxH
45wTrQt7Z8bL3uNbuO/BfgXioKyGUVrlUkadU1VWtK2jkXTDZmaRqWf6EgFFDBxKAGpGuNZ+1vGF
VcOj2xbyCz5S2r1rbMsX/spsirD7rr5h2zS896tY3s21d+747Ic+UlrhTIfV9JY21rNS3a5W35jh
tNVzHRkTYZVsrLb3lvWwo0PMUYcqVLOHsJPNv9CjkqyekpfhystimhdeVzXO38bCYYPW0klyvFv5
THymYwxEkmvKeSgyb3BDobXUg4Vi1r7jGPLc2Omy8lXTfHQSTjHAEN7aTRFxNZfv2qjGNF6gklNn
Gkuxso5G7QVuIA+CofyiEmH0yg/bOpdGqGUtAg/DkdWtZ6AtWTLNxI+NTuGqqbzO4kye0zbqZ5lv
Ye0HoySoLEuvh0BfnV03S5tU5mz0v85Wg70M62XsQ0l+8W2bVfMQwpiqnP0o66CK7HQqBBRNK/iy
6R5JDYYLd/qizCdSJ6fNzcluQVNnhtWkL0eKK//dsYflGW2XSbiLgeM8tQamkTu2CuelXktd7RRy
/2q/4kfBJjbJOjQl/IGwGVfvU+CTlSzagHEv5tvazbzq6esWCNO9wEsfxNfghc0UKjpao8Uugy3c
lmyi9ymwlYxXvsP50BhDgCfQNswygQm13i6zOY7ktFTpfe9JvN2g8sO2Vg1rJmyUt9XROohB32lY
O2zg2wXeFUttmyFpx7aIpdHrfjgGhf1okdWVJ6tnjXegkrZ/o6xGn/YVUMqNchbbj6AJFXqI+EnX
w9zK8E0oaVzyvVMFVKuWRYONS2aHkUTuL1WHeKKfbwNqvA9CmjpcN918+NRJ/7g3alUSzTNJ9doq
x7q17RQQCoZd9qEcZR9Xp+VTDUiHKOMApjLnQ6kh9cmLvqB06Tw7j5ohaF+81vMy1uHJRGKhaxwu
e33Wy1AX+fyRt51Wh/mg2U7sdeYYB26T4bCkLcFD026WFQ3TpGWnVJK6C0fX6G+m/mR26DojyXF5
b/JLMh7LQZSidqOlcZSMhn4d3sj92szIk2VP4MkouufVLGSeKEOIgmk2l0eqApZJMTc5zh7WYPrN
7Bf7O2mgAFKWpak76bfad2J3J0HPCjQZQ1Sa936bcWA2neV81euslUlP0OtrzYZfhbneqzYZhpN3
qmwsl9JxrqePPp8LtXNXv7dDl7A2BDNesM3hYBbVs2o6/vM2G1S5Yk3Zr2YL2e8eNXL1LGhw5thn
deVH3+nUrZf6xUMlU8uITKd1h4g44LGKumoyECIbE0VERtmyHStbiXcrG5ddNusFX3rmcwhh/TGH
tVfkzxKhN2WgWwmZsFe0grVgGfURgZ5y4wrKTIcpny9FtHVMvUIGQlvSr/n8ZBZa5oXIcNqHmY+A
j+jUdwGqPpnpPD9Id7JIYPLr+m6WwUxtwSGKZTzI3xjOLi1eXBBQ+JErPOmiFuB6iodxGF+q0fVv
rZJPNho8os1Dv8lVERbBfNKyYdxzbw6VN4bVskg7DJwWzFIQnMOWueTrR6ewK+HetupVKknftXiS
01vTlA22qZTo9zhN9/mTWwubzqTM37TacMlvKjV1WXuTcC5n3e9vKmYsD8PSgAuaZoqMFc7JlEdi
skW6I1/M6SK5iLaPIFT7jxwL9hBVPpzESMObO9gV7iwXrjsRvUyOV0okcVe+L8s8CmKNxOi/0sQV
Y5z6y7Y9j6llNkenGLMLbzbSN8yqiUvDJS9bIkJL0zVhyCofu9LBYG2aSum++v5kk/5ebQ0uwX6p
1hDH75nJCRjRuMO8JP3iSDLqLuENzvdoxSs/8SgWpjCtpWxjs5eK75iCbW+poNeSgmDnN8tTRbBb
4VsE1908bhp+V3CQwlpD4UJD7pnXI4RXJ862fCnY3kdd7Cz+wx6rNNvCWnbpH4cyS+lhijn/jikf
B96Mt3wQtnm+YXdI7TZFqTZMWRKMtvieV325hWbVZ26I4VR5kWe17G5twounsGqglfy3bv9f7OOn
wf7/gSr/f2AvJxbs/xt8Cd+bTLx/fh/zv+M1pz/zX/QlMP8DTOKe7HGZ6AOx/B/64vv/gdeEey/S
lRPiesIA/xd9Md3/EAbNF+3ATWXidmrc/hd9MfX/gNfQIaHKBjAmmfpfgC8/Y600huTn8NfDdTJA
h9wfSsm/Qc51Zq7MQILisJUt6ZbLWu6zHOWQuzVij8+8vfvbo/kFDHM2n7ZhNp30d7itkVoJwsyz
+DvE3VhGNVKqZoeVFRrZjLiebJXXx3VT5fXq5/qVCfwZ/v6iP6P42ClyUaSG0HxxdoRYddZPmqM/
T6q1s4PsHe1qFFUeG41L0Cv/+If7OxuFny7FwOpEnEYDdRJBnd0fxlJb55oFFKoa96rN1oh5C2wI
blW1G7DXDAvpjfsf/5T7+vz8+zs9uzyCiZMbPr5gACNg2QBzPz1eh6HWLBx/OFRymsJZ1NZOtpt2
Z3LyMA9shy30ZW7f0Lb3H4yTxv3vr/+DMfY3MI8fAIsbyfbJw5IS+8cU/W/fUzUrJ52oJQ7pdHrJ
1WI+T+jPvlaKaKKcTCZmlUNuX3ZmH0N8nPZ93Th0mIvpFpGSo/HoudOy941p/sL8R2R/GC6cfe8/
fh/SeRTesHHYW8/AxqJ1QHSF3h96P6derhsVj87iHnyhlkRmjXb3hwdyNss4XfBkL4a040Tv/Ifz
H9kUPicmhpbMn3UoXZT2RsiduX7CsNx+yNu+fCiHKmbiDmvGN2VK1e2tV0tbVfIPQM0PP8a/vx6U
1pianjYc+DP4rJ4tv3ry2uE0HThwnttMzIcsaFEQmeNFD2N0Ca0hL69Ux8iumLpPMtrlfpzdLSEC
wy7DKfXzB0Ak/avdmkPBeH/IKJKgfr9kcuqOw5rTF2aUNCpapEFNNBPod9Wyv1zVTa8d69wnBtik
/9+lqk2vPUzkvv7+gZ9lOBHNwC3SmyIZ+rEOz1dgJ6UBEF3UB6ebfaydm360Yim75VkMLrkZXre8
tEFf6iGhGMGNLrpq1zOsweoHwLVKHXls63T8UIaj3W0UI4/CmXREOKt7WFUpHsvK6N4QJ6RHb5zK
TwsX+giluvk+bRpT6qWRsx5hWGO92OOoEzfcbOP1XCuVIA0Uj7+/3dOCPn+hkEhIenfZ4mDL/Lzg
NTWnla/l4rCdJpEuisdoXJ0/2UCcrxqeKUaZRBWinz4hbGc4rA/gPS38rgPNevZFowHtUjke1bA5
3/1K/5NK4my/Pr1Cih88Y9jIYAGdizI84Lx8G7icVbfZNXjiBT9siQJrUX/YDs6Oo/9eiW2SzDGA
b/hkPz++Gm59hmeNOFBsZ9ciaJbn0tXF40a478VkFeKxNvLi4ffv7HyTPt3eCZtFv4CKDXHRzxeF
oxDoQjb1Qdoy+5Dl7FNCVj0rERTOsPDqca2XNVi6t0oKFtHgaH96ob96wsxdqUsYEJ/Ynz//BG12
vVLpVXdAa6DFhaO3fDdTw4zCJDLlXxmi/ViRCDUg255IexCqzw4lsyYk1sQ6ntyjjHRNjUM39URz
SSJR//T7R/ur94l/wqkqwhUcd7mf76vxi54AIrPjpB/Sa8McjetpXOYLzez9C9uqmsvcwoX19xf9
1fskxR4SNep+bvPsor1fic2Z3e5Q9LraW3ZaPOQ9IymaJOga5bbyDgtMgUS4DtCZ6Ks4dX7/E351
3xDm0KnjMn+Sgf5839uIh56ihz3Yuc7c0HTd4yxTPWmL8b7ONMMh7kP86Wz71Ud04pyy054sHLyz
w+TEsdH7kY8oK+3gJgVQNACM+poeFEOkPxRWp4d4ttHBz4CkzjEK8ehcjtJRKfpwG9oDDNfgpqiH
ZzX+8bT+xUXgxqE28RCvm/Chfn6MdWANzkbcwEFmS8p8vdOCksEcSPbvX9cvnpxJJi72BQy20Rae
PTmSexRoCnSjhbnrS1VgMsBch7Ggqqym+8O3cXr3Z0/OZE+htiSOjNLs7KaGdq7weZPDgUrF3Nd5
UJhxoHOyb65fE7TYa3fp1JIvPmvu++/v81fPEyJrgJoQMc0//Di1kq1QLs1wEJWrxYOyP7Ry/neR
3j+2Fw4KiECwV0/kzbO9TFklA+cqGw6d5olHu+ACspi9fUszE+ZCym+/v6lzTO10aFh0cVB4QELY
v88WWwsjs+iDuj3oPSHsEb7Gjkxyr2Vp2xgm1dGmVdsdMV1NnGtlimS69Ysr0kqaJlR54ZfHlr3r
ukmL8WNyh+mDDYu8tnxOrd1cuNpVSrLs2+9/9C++ODLIf3i0oVWH0vzzl41Ita/MRmsOC9jjjrDB
9HrFfPrQOKn2B5uyX2yHJ/dVkHc8melUzx8P0ctiW7v2kEqSh3a1W5ZXCNf8RNn9eD9JYz2alpRZ
5GArdjXjdf/vzxsswU7ud6Th8dGdtXu4YnmzBi3jUNvZREgAd2isXXA7FW3wB1bhL9bWKePxJOqE
sfyPzpL+2D3VKvXBpmS8WBprxBNkozT29c16yQCNy9hvtxF7oz8eO7/Y86EOB2z6BpPFf5zhgab3
3qJ79aHXHLbfjaJhy5bxIpNzsRurHo5QEWR/Kl5+UQpyxkGSY0Vznp83UJudMw8UaX3QZGO/NNWq
3ZE90T/5VlseSrf+08n2Q3F8tn1BSYchbfP5opQ7W94ZvL1abG57KC0LTAxQK+3DEu3NXxwC3jMH
YgBmEQTz89b56V3QzKgA8qKFppA5Zf9XZxvicS5NuoChWb09Bg0WiMKcfzh2Qe1fOXK2ItYtAKLf
B1ZiQeRARmqOT+ws3eu/XocwOAFFTgUKdktniwPD3VHaDewOs2N4Gna4isaYEmmveHeoP9jV/WLN
nwqCk76Ld0Xv+fOax+O381ezorh1NSzPjXnbbeR+74PTLOJf3xYzepYAji9c8nzCsuq9bFZzFYcf
E49R95ZIT30tttO8PPz+UqfJ19l5hlGVyZjhxHA8WUH+fFt1kWmzvqQcKktGRy0hyTMvwBbCGIT+
tZEmY1R7cNrtVhLcSGjv6ru4KVTicdRm/B8F39nd6qvtSnpEkhGPbUDS0VsAllZrP37/a83TUf7z
54uzwanShtjMYX+uV+ntdYTjz0CEYOzssput7l3ABbjqxgU92VwU2QepwsOTdPpsPuGTRAEM5naf
eXkP68fOotzQ5f3QyiqqPXqRVkwqhvo2XriF8u9nv1n2ejEz50/d+nJ2i+kPxcqZHPl0wNJgUtmy
o9Ja/2M/NbpNo6r3m4Nj9jDfpjbootIeUwLidBp7tp8brcmZYEhiQ/TM+FhFuR1//xxhc/48SWFo
wYECwxT1PKZWvPrTufO30ZLfEFlbZEZ78BCRChz2+yy/nRsbiHYouwSv0+nWY3cKNzm/eGXlOaEz
FHrsLHnxl1kR1ji0ZR8xjpOP06IVLIaSsMqqhddHLFYE9uhe2lLc4soKWxCgd8ycvTY7H3NehGlO
4rdxQlPUQ59n782aP7ve6fOylmNWB/siKJuw16CGu2nTRFZ1qTfgO2h49WCKiwBueZ8ndo7PgTFc
ZW65H7v1WV/QoAVfzUWPNTEemqq8X2d1CXi2HVuYo1s+vw3wRFSw3a4MMfC7atyjXwL6kJTDKGU9
bkP/4hN1181u1Dn+FbEfoCfDUYJ0W6WZSNnvykwc1Vh/n1It0ethjzPlkbgshLbqzZJj5Bccxwwv
CHBgflNFstQSzcdYUlTaYZtBbZ36oM8k2NkD9LFANchzpRXBKvo6we4KYTc+2XoaV82dlZHARD2z
iaUCnBhvCmlkh2bTrlYnf7CJbAob0bw1pQiXCbark35YXn+/rnbEvPsLI424M/Wd51wBxX0WZGNs
VfbUr+qY2+ZN5207o7/NMvNS+cPbghx7dKGBpgLIb672WhkkK6khhuYnaZYmE65Qg7ZU8aYgkUjn
AiuEfdE/zN3lqDtflPtpb7YKTc+5hSa0G9ZPG7vnEP9P/D4688Lt9O/+9NdmWhcTomw21Fjm2V4M
TrjhXe5BY3Sb8bII4NKslv+C8VYdBox4t3m4NkXrUf1VF0ZvPOD4e/BEQaJ4mz2ZvUtqmYDDZIeW
DnFX79Mm1PH8yyrFc13VrZjc54zPWXglXF5UM3UXu2l1rLeTW6HxDYhx52gK2uiS3ngD/LPRfe6q
8dPMB8Bp6PpCy+w92s7Qcstkqcc3TTfDYFn0EEPpr07d3hDqRnmaanu7uxmHyzljSKsFUYBlvlZq
R8Y+UW45V9tIpljDMdu4l5l0r60lAE2fl8g1yot+EGZo0fCp4NlDQpmW9qO/kMClieY6QKkDUwdD
XAwV4SAUiWUNb3bVfgOLgAKZXzawEKUIiIo160vIKNcYZAwR2YXJYqB+Y5t8xj79UZ/rexwbv21E
BW30GpFMv4NYRt1gJIZkbX8rjOrSdqq4U+VLqX9p4DlULJOiXCD/qZdgbA5aMH5AV87CglQ0QhP/
Gv3xSKpcaGntZ67cKzMdYuzTYkC4mKD5BGjThqrvX04rtNdJHTKXZNtqGCKwg+ESvHUnLAnP3nwO
Gi9eWudJOMoKVeNws+wgQc/fYe5xMeIa6qHhVAxrSMSym48tzAaTVJvG9o86M1l9yh82HmDXV5d4
koSQwYPQL/s5Vkp1b9aaE6Aj2hzrmXFh7Ei3CFNvN6TdtcidN7NxQ0+USWMT19l0D4Vd9Wvoln4M
fyasMysZ3U7O4QgcnfrUHuAUYRBUYSVd91F4RR31a3tTD92HgrP94o89zsr2rteDd0hNV/YwPfRj
e8800/XgCdTKng+lzMhQVd6+sRZQRXnVrLAuMskWpE3ZLWxBuFuV/QkR7inYphsn5wd32WFzDlPf
K76oqo0JggrpE8Oiy+/16tNoiSXsYGAH2mGclvtVyl1Xe19KttU0cCDstt/ajQKgzTbCAr0N7wkr
d16dzTOOq2mnHTyCy24YxK1YnGYX9NKLqnrsRwLSoF/qYhyfMjX0ORtOZt6WGRV8tI5ev5F/xfh2
D8mm/XByUWpxm7pFLJEjsvTBuqet9C7SoPKeDRsBkDdxeyR3BLClFxJIjTFZegOVRaq14rEQmfbp
dyn8djwC1Xdv3B62qvlLN1ozhhZD7vlihMVaBVMEMRBaCuzcdzhcOIWXuh3KqvVuhKltSbuq7gnm
y2eQskKsLoCdOOpYReAMYD+zRIUbWoJ4AzMY1XXva9u0F8bmH1O22dss78WBCOEOB9sm1Z76di2+
rIhznbBFU37InUX7yzHHLsF5lM1QR0Air5xCBE9Fb6W3DYxMShe7gdzvD3AXOtk5O9mNzpZoW2nH
5dTBgkg9Ja9bwYCBQXSq3oPeqvSdUk4eoXT8OsJj/lg3Lh5Kp17fBnjnx7Hs4U0ytav2U2rlIvQH
10maeSwf6OCEZD6v3iij62/GIpcjcIt1JWrRvQSZwivUmVBmNQFq4MqsOt7RnGMSlT6OHgu+FgSg
4ogY2Du8o1uXhFtjuYU04oXlIoIh3NZtwvszGKGfiEK0u1yH2LSsBRFCG+mbfqu3d1rfjFcFQ4zX
ArdHCLxpceHLtD1qMIR2TW3712tQQw3BPsN/c21tOCJEZu/B3J+eXn3xOrcK3VrLLyAUf5YEA+1S
SVRD7Vo0h47/aC/tuydlfWhoCh6lqoYnp/Ssw7gxMJhMvBHCdsAlv550u8IO1sqT0XA5zobe/KB9
Hu9zq+rDVdnVBaiOecxgJj4bmqElG1OHKz3NsY4pn7D2KOOpmOUF0N3QRK42i7gpzS2EdTcnLdq5
pBjTLY/aaoH8WbpBke+GqVx3qdG76FBKP4OyCLKJwaeaJkQIS9dz2gm6eX/VZYqbyCgi+pm9ITX/
Y+mLirbb9ndoU/ACJZwz6pocNQEp2nG1iexq2no99rxcXefICmS4FULF2YkWvW3GCgMVitYl5vOI
vAsYboZy/K+K0IBnu/EnmELTNEZ848axpgiEoKws7QX2xbXEyfl1WFYyjpfC+F70efNXmjnZs6a7
7cfW36cQSmj5KKL3RjBlO0QR5e2ypd2VR9QgvPVaFl7E0LdFZNDz795cxM5cs7kUc3eDCaT+0Q3F
cmhy+P0zNfIDtIuMckgj5UbMDRyoZbtAjuOFweDQEc2dQe0olfndnWpYiABx8agvcuc05uuoWwCm
WtODSw+L3AJGRTqGlp6N+HzNOh5XC6+cmqT3nol2nl7tipEDFrmOSqC6NzU8V10dFmmu33xvacZo
W2hsq1nvReJ1yuUMKDl54F5atyvmuHXo1PZy36TB9oqAwzg4GCnGCwk63V1hNXDRp37RPoxyLfZC
N/OkLFT90uWchoteNVE/8K3FttogbFnoHiJoMtYYqaaS+7wpyiSlyD7Y9LUXTpCOTxqZmANsNdRk
fMRmd0caQq5Faw6zKqzq1N5luqw4zcfNa0Jn7lWxozUOrognqnf6RA5EkXXWk9MFlEq85+rIyzP7
XTt1ap9Vdf3pMq99VIzvPsbmr2WuQJtRG30HprISr/AuKxTIbJCkBtvO/Wix+S5e6kX5prWRELr3
2Bt1cCnl5IdeRrwsv0KxmedWn7678JdvZVc2F3Or+gvZ2RrCNkefvrhzvVwbtXQjR+WX2NGKQ72U
Op5JVrWzBg7qNfDmyOiJDGHZTjtIyFOybTb36mBZuwil7YzatY/9Kk8nCO3k1xlCCUoxkJrHArZ6
9QVfEIplz5QHw57RqE5TV4e9XL87Wjdda4uArocq6c2hKyHNcCrvzc4ZEF973aMwnTmpPS3/XO1m
eyEDViR93+ylaYr7ybNfxoGMcF3D3nubT/Vhbi4ru1ebUgVPFWogKoZUvdnCtq8n38kuamtyow1i
aRcu5pofndXS57ADziuJ67LkZWcPxVNTN0YVDqNWXZ2qhdt+dYf2YpKOYyb8AQchz6J4CTnJAJtd
FpE1TG5Say0nG9Z4MBnhTj+Zs6fvCJ9ZnoZW8/fE2anEd+ATeGZ3g0EMHCivywA9m0L6j5vXurh5
kCaioRjCnCr3lvoe4WrXR52p5cV+lgaDitGzvuNYle1sYY163Kx9AfvYgQxc570RdifXjnQNuqPj
UKLw9MUVyUuHFeT5A+PI4LhA4wTMsR21d9M5QFCjBnGl1m38zNM+J8Ckw5M2FnbfAYfPTOriDN5W
slAHweIXzV9Cm4ybzs2dZxU0DtkVhsqulCgsQSmEHgXmoCL8ZHI7N2mJJ75XWWceNh/XQ2yptnBp
C/NyxSEPsZSb33Srdfq0p+1yqLlNSN5MypbONU7szoHIdut9ZCQU+RTm0aqNkMnIi67i2RX0Lr1T
P+gUsont5B3UnK7fLtmwvudW0CQb1crl2GQ9Oi3VvKsl44P3srhrNXWUEjsMlK3qKqPmpOe00CRJ
L0uY2a+Rv/wPc+e1JLexrOsnwgp4c9tog+mx5DiSNwgaER4FXwCe/nzgOntpiMWe3uqrHaFQSGKo
GihUVmVl/kak28o0vqWDbF7hv3A3mXsNNUFXCbrQedHQ3PLdrNY3NNIQOYxVx7hKRo8sVhQZGEwv
DexZxLtokN02LC0lSCQm4JpWGjeou2JxKQVKFFQRSTz1aTNYnPsKTXx/Ytt/BFFRHNKoiW/nLs0i
/hjvhtoZjPsMstdH7DnnOwU9KvYvr6MovQAUq7B9bIBmdH6mjwMIbRU0jTq54EQj8RobjbLtZBO+
jCklbUWKtPETDID3xTJFrZNN1EqAXjqJ3QROI7EoyT5x+rGLl3qkPZlahlFmC2VlQ8OUIoIWlclt
1NpXGpN8VNv5qxvroIrbzt3rMOwCrRSDH2KFEG+URm0+kuD8tJVCfBnmkntI3Lz24dh8dhrvG2WF
wQfJ/K3V2H9lZiVcabQvkCsw2GRf2JVRMX90su5FkSGC4LqSfIj7GehulUbTIaoLWAV6OYOkt+W2
bwCk9Do11sbrilvVbr2daXf1LqyL5tr1IKfEIvf2USj9ok2bK5NL3i31KJDgqLNuQmPS9vBxoleA
u9HVVFACMIqnfMJUbGi76si9EjipGZY3nlH0Swyghxia39D9X3K70d7BB7Xh5JMWFlXyGVU6+8gN
19xqDTo3qTuLbY3Jxk5J4dCMiFRtRgzF2QzGdqcX5ZJoNrdT2jebsule4JVwUTGs/ohGRjVtVPD4
vqYlabbR7MSj7hCG28RU7Od0KuZyUyl1Gm8crTIJN82D/hN5O9SlbZRpu9jXZjEchkJRUHOH3mwN
hXOL02txP6ZW9b0qUbB3yvGxF+Evxo+6j/ukeO1lNBzkiAGtLuRT7Y06/f7KesmTJLttokju2kxm
t5HieVs1CRKznI65WqlXei7Vuwbk+CGGDRRodeRuusJNtrVStceZS953mSCF2NlpC93AITnr3fHZ
XKTrmP/KdyozPoL36XdlbHxJuKxuR/jLu7yTrHANwqlHcbpBbtBPLTi2uZZTguiUpLzzZFftsgaS
pS5r894VuIFpcf5da5PupQtrM2BHH45h09E5TTWY0L0VfZMTpDiUbWMgMUb2Qq2m/9ootvjgQdL7
pA+QB2urPPSFa1x3Mmy3gAYbiADecFQGrfSCpKSsLMyx2k2V0fLt8jnbFPFQ/kSuONkaE7SndD7E
PZ32RA1UvYnvPBsTFjPi0FUVKl5K3NfHBn3ZTTyEw97RhLrlk+U+HPyGFBz2hSfdg8GcUiLSXNB6
YK/rtvOVJLN2uLlt0szVST7HaatMebNHzjz1jdarPo4Zck5Vwl4oi6zZVQClfM9h77G5w2xBzotb
G1D1LlNd7sxekpV7ravrvQLWbK80kQHvlMQ+wQgrG9B2rpMHxx7sa8r1zR5X9Zl1ah8bJM7LLZqQ
4l5LLO2+JAMMFLK6Kzfre3/qjHDf1lH0EUXMbsMPyC22qM0GBFcTb+BcBbnSAkhQK2odba1u3HC+
yUXyTZ1U+24RIPxQzOndUJLgD8r8w6w7bLiK7BYSqrfRpa7/FPEQ+z3KaR+gzeV7nWrpJyOZlOtc
iFnfTGNvJRvV7p/DQS9vahFP29gq77ph+AIsotqYrfpaZtBRUBzOt32s45hT2Z3fqpEMcmgE3GW7
7EM1CM5tcAAbtYO0nFcGdb3Q7I/aoCdczOvwoOpJTLSP2S42Q+9FaoDJ8zT5nllyvqlbWle+SGfH
dxIacebQTQcLmdcfA7nVvgPgdqWBGX+QGNtsdZ0911FJVjaUC+At1UVtfsEhSwVcnSs7qL7Fs4IF
wLULgH4P0xAWz6TZNHrDfqOP0XQPevAbRKZp288JNAGM/75lNf543Ju0wItN86mHW78pC7vaatTO
KbcswvuJnTscH+kMxZqvBfNyhj2dQMT1PDwieorSjhQH2Y7dXQ6f/bmAB8+BIsLtUBnZUQKLoqAz
qVTkdfvJHsLDJGR75ZmxfRDe0HztemifajPeibwefaVkcePGWX2wo8L6rub1i27K8gY6cuUnE/j3
2R2To1eE9j51Wge5wUSXC+G2v2lC0T5OWSeh43J/9GU+UrqsxiS7NkKUMaMo/jmrgEz6QonQAcFd
dJ6G4qiGtNiohVXjvjNifa8W47xNC8jeWjnsKpeWhq4YENr7lipb2meBbpnzz5GM9AaDW22HHc+t
khjdo4Hf5h6UDQhJ/M+2reaIH0YYCd+olZbsgMjzYtcqNg4YkYcUpBjgTnbHVycZ5cEyK6zc4/qu
iyRl43z84mXNX3GSOnunoaEgrWYRcvbUA3Sb4jgOwjY3eWUPf9H40EofatbwnHpT/Jq7aQOv+mfa
YPhkWUIN9JBuAaW3wnf0ufgcCXTZdcPuj80gzWNWj8MDstocIRK1mZ0eelibp5pLubOL7INaaKY/
Lnf5Ko4EpTw7/BhJNq8Q0eUgQVrgkdMV3lxVhtsUgp2PGPYoYHCaYp+LjkiC2gTbCSAOCaPIqi9h
IUdqa11IJSqLd12fxEyrNh0RcfvWIIJ1bKQXHrK8pm0A6PN+KuE7buJUvbEML7qRIke/wFSFt2+S
OlO5oTex3MfcMDTYGjAMNqVVQX8ypyZD4KAW4IwsczJzpKMaFWK9Uldy28LXIzsGhdRuhZyh41jy
iZJxuRc0La+cLHuILQdHgogUPJ5p6JhTRlcnm+u9KubsCvgozIjarV7mQkzjhmR2jHwuePAK8c+e
9jZWd+PG0nptolgda7s+ST5Ss6I5DL25qybSQcfJ4G97o72FL6T5ES2ZPT8j70K3DQ9amvR3Y5ir
aNfO5i4vHF8DlOvbdXaLXt/XoZz7jWkmWDtSMdtrnrKrZ7veaCEqDnPt9dfS8MIgl+ZDI0VDlaYh
/Yz16lkdcPOtke/dzFDtFCjv4fhKnzzxC4ubtFDt+qcE6/NVcDx+gCMzUXNPIyQuqvig2ZFxi0yU
/qm0nYxtgUzb2BQwVP+qokg74O7wxauqYie9hfUIh+BKU7P8ylG060hYr/g1lVdOgQ5GUvfPQqMu
npsoLUCdbbdWbc67wnO7z4Pd2+5hQpN1B/+W/bctTesgndB6pGyabXOjrw9Glfe3I/jkYxUm0z7W
zfgLtf4o28gmprLcDhVdjrDdOV5Ll81NkjtlqN0DN61ha5PxHXtW6TWZgcAAzvGC1owUv+ls81gU
s0oO2xnPlBQoMbtCv25iu721htF58LyI3r30WIXCJQ/vKWnv7ZaQ5TqFHVY+dh8WabaHcTKyzRxT
0UHBs19yMeu6HQeTpC0z+q8Z3TyxQVPDdDcjc/ioIlWtbJA6tX8kANuSDflL8wDBhgOjocnUkTcc
wz5qbzmsad65oXNdd9hfbUpNcYIex4GrUvF0feNg8XmsrTb8NDuxuEqdQb1aCGwvGjWmfTZng0cm
EfdsrcPMFRlU0pcmBGyeJjiPwHtHCsjpCphjrTQ3onTSV4TxmketMRdae0POnadyjvyRnUxsvFmB
gupFGb2SKC2Tr5GYGLuxhyLaTlCabm0AEYj85OP3Lk4VgifOD9m0NKRCMcv7WVGaDyLM9Os8LKun
VIsysoly4i5IJ2FXx/ZwndkQCP0o7bBRd2b0sDdzpmk/JCTsGwh6xTe1sJFdju0xfUAwj4q8OleJ
fVN0JUmAW4v0pnXh9m2yunfjrTMm+quZDPXPts9gkk/aUF7rqcvBjDSMq2C2pYcPpUx6jl5u3Dcq
Sgn1LZZqiu5r0rKDuladH1MCmWJmX/wZTSJyr8nD7ACDPs7VUdHi0O89bdHRyJryurJLi0pRq9RP
ShSbL15edN/VsqqoFqJcBd22Ay4j2aq+9K2Kf14x8LiI3SY3UQ/0N0OX4CX3svonYmrqFz6yA+sz
8Zqd1BVz08dpVcGOd3Er9uwOGQL08oFsgTN39y1XOur3mR6EsaE/VnnT3k1w6wtOxmQqYQ8KHOHb
AtiCVLuWfMmkSL6N+4Uh4kXjczm7YOdrUUDZMH89lxEOlt9WqZruSTDrz+00Wt4GhSD+XnXseLIc
eRPN8e4NoE63Vh8jO+N6cRhMozM+ixCxkIMsJu+YNvNcb3S7z+rbqHRUYwM2NmkfUzrHQRSqUXRw
ChAzyTDE7eOQVhlWFEVq7ouU/j6CCkb+SK8yyq5yN4wTv6MBa2xVumHQnovS2EyhZ1LZ0In6sE8N
tGFauq0cCDH4edyO4DCjGXntQNZ7rN20O1R9MVq7zumZkHZqmVINeG5E+l9p5p5Vmmp7sBNkFkUL
iiejddUj80N1ww+dOX+kpBF9ogzPDdpTKnPfa1L9IvCjOlI/T/dekeYv6pjiFoLr30g/VOAFg/bv
91b23Z02jdMR+90+ufZA/txRkGX4rAU0Ni/gFbfzWKfc6MPbUbAwfahaYLK9vvqMqlOI8EMa3TrQ
NPYoMqWBG9ogekpnir5pSpTe4PfetpsBegiGQzaFJ9SXuCChmzHog18BQ4C9jkLAo1PQ1/cThCWK
bZf0rMYotICstC7/2BhhctNTGn+hIgCns0mqhs0ib8evwrPqp1SW3fcU8S2HEp2hfFV0EPpoO9ZP
VDUVLneTsLeJmxl4MJWDfG5Uo8HSg4JFppXuC3cGG53PaJxp9Xu3orHJD5BZgrdtlbg3OS37FQga
8vEQvZetl1dRv0/jFHR1i/S1OmILivKC6t0RBx1q9RRnMz/Fg4ksRUMkCr0DfCKBSbhIYvWOVD9V
MKldP+9Aa1LBYmU1Q2q+uFToy01YG3yIGke+jd2oOR8zS6vrIYGpYUxNG34E78e5SzG4uE8gOmzr
wY1vvdzLH7yuDPO9FlJX3SgjQT/zvSmALnr5gNmm+AhY0Xox6oJFQCv0c6539g/biFPc4CKdMuQk
2R7UDgB8p5hOscm5mdNWnxLcZctUJXhysUB10wo5n62FSc1THCssecdjBSpVzUcoezpH+9bsQf4N
qWVAO0eN8CUaPK0IqFHJZwWBqEAF63Zv0DB4jBJwHLlk4XIshLexY+ePE7zfJ1xe4/aYYK/2g8uO
LLZi6IiNpIONQkIwK/AVFEFm1gHtPJBHR+leQCXHmps64qccOxfyLFHp7ZXuGPFHjqLa3rpNFqZX
Nu4uQYNfAkgU4qPwJS2OLzFi/p8zuld34FC6Azz0bI9KDLtuNkWf6E4xnViFTuW9RJSfpCOO5p1K
xyjd/8Iw9YAhf1YqQgY7EQ5s93aFNe+mTpf47iouOnfuwvgppzbbL7hGi0t2idahlkn2e36EQT3k
GHMDtcaN9PTmsTMmSSsKt599uuzMJQfA3pvH8Ua1wsj3sBv7iLzLSOdIQ8GPpJ4TKLP5YyrO6kFP
y+nWVt2GOYAC8tA6obC+ZFi4JVwhY5siKnX1pULFRxoLvKJEGXMZaorCdv1JT+38Pu7G4VB3tbhS
lUqgaKWox27GjWA55Crb5wNT5IYejDrayN+38Zyxt8MMD+9zy2aPTGaDfc4KBZuIWivGC1dK9ZCn
AHusSIk/Nqzv+3rMwlsJU3HXxdYQKJFGs2wkp/YxwmSSINkX3bUziBbVkrKk0oqrbqgcp0LNp40Q
LDgdOQETGaN0OOg6PddtmdUk2+rigRXTrgGB08/uJjUydpLSQfqfjmkO06Xr66ex0ojFsrG9+6FC
YpJ5sIOw9hQ/M4qm3spGoKNhtdZR0E+gY++CMNW1ynoyWd2HrFWKiLxMWF9zDhSyZBTrgiqSt2kB
aOqGVihHVmfDNylNCBAkD2ngjSio9elogVCyWCoDHVq/cul8AOzivFDjST6bameTNzYcUmhmgrU1
pvyRREtBGcqNWLxd6tGjjCtEB33pYJPskx3q11zj+/upHiD9VzGgCLz8YHSlo4ZKV3ffa+hAuKWq
bWwQE76ijLBhqlE59r1sj5QmeBsLXarWpzSuoIVbkwIWzsAeP7D9f+i5HA2UqMdWvU49vt3dHGoQ
aBRJjW2HFWKi3II8EDl3lopOe4rM1L/Rx/+Icf0kCv76pVD7H1b2Lz7w3//2vxPEPfwlFjHZdj3U
8jT/Gev/hhbuQms8zce+nb6WxdfmNzI2/8O/ydjQ2P6l4b4JbhQuG3BV0KPylxQuNG0QpdhwQCGw
VP4coPH/kLHdf1lUjdC5BdhuLgK6/yFje/+y4dziP62qkA8szDb/CRv7d74EXP+FN8tAK2jjPJdj
Y7CXBI2di5uQxOPGBIx8Dsm5IGP/xqL+PfwKMVumFQpOC9uLwi+GWel4g95tFkxSasInXYodf3Rp
GW/q8p8ZaP39kwuI9w1YM9aFM1StUy2YUXQnEWboPo1xRiKQ26Im5mvEDR461C7OGbKfmsMVTlyn
4C5sTJwCAGyh6Ut2pmsOtPKse8TvONS/X2kFp6YiCnE5n0Rgtv3QX+kVnZyDbNzoNY90W16TBpvf
LKHfI/VU36CJ4z5UyqBwF2sV9Qzv4Hdo99/PsLz8m2lVclNhhfZ1YJsjKDmpmpG6S2XeP0PryP8R
qPvvH1nxJ+Khs6iFOiIwImN4LKWr/Uzz2jV9O1Ko+7yJzYd/r763usynPhch9fZNRhrpNrbhVVAn
Jax4afSCjGfCZeiy8Zev+Gamlh7+aNHBozhYUgIdbfnB4hT9R84Hf0/RilNFmaYbOnQ8A26y5jOJ
+0yLsXQdEz2rWdMPF73DWv5YjbxYt9FbC9BcFDtF68Teprp6Zi2d+AK/aE5vZgiNz1JLnLQKuCzQ
Wh4a8oWiqK1m9/7TaycW6y8g/5sf0Kj7mpMiqgDc1Cjvo8SaVNSVbXA7lg2Ox0cmCoHISBXDxwxo
eXKl0YqujkjLVPWNVbRmspNhR2GtSzxbQVnMHtEtzErtrG/uiZhek0umBMtrGA1VEM6uQpFJqG28
y8zILMCCpan6Oemy+S+tGsClcPLHR/Q9PLGlZs4loq1LZ7jwY6w2F8skPXKzpXmsSOBVwAqdj5iZ
et/e/xanvvVq3+jzucpSmdZBJKLyI01/+oZTA27xsmhb8z8QeqVMBC8gyK0clGGolcWzA9v/5bLH
X20WnUQTAjIOJAo1T5+VuEm/y6kuzux3pyZntVX0pNhgf7IaePDUmoBY0Pnkru44F4bxarPI58bx
yoX/7KodIrKeFtWvOrC77szkn4iztV8GB+wcxiGHwtR09HmlI/Fgw5fSbTdKGCk/3/8GNhvnH5KI
Ne1GR/hkceaB7Svr8Y6OZfsXKDTNvW5Zuvnd2PZhcuZsWJKEP/3UKnnovalzwk4tA9MBjeTDac26
R0cbR4eabNhp2573Rbqs0xH/OrNbnVgEa+8VwHa1ZlRhFXi5nXp7pxtrdB29KE7PvNSp+VtFuNGM
EtSnFEGUVWUEuEU3hLKDqAisv8i5OXBjsrvpjBzGqddZBfxAr18PkYwM+rZyyx1Sv2a4m/u4fH5/
NZwaf5UjjBXlQ0RAyFgz3QUAXLXih5kjr31mtk6Nv4p4Ch4VWMgETr1HiR5kKvdPOz8nXK8tofen
FbYKeS5tetEgvRp48EkOhsSD6nscacm4U9El1T+j6GgZ+9iJJYWwIsb/PbdCOSmUXFXnzJZ/KmxX
2wJAoMHUND6RUg0empeG/kOqqB76RecqHy75TJa3uljYiuIgDDaRhkMDj/x0picpQ8c5sycsw/z3
NHJB4r+/OeFLLAoBaxU1WtVT1vomfVxvFwE1wMZLJGCVjBbf6E0Yukg299mUfXZC2/j+/rv9OaDw
Mfz9x6FoZFNtkl6oS5ceiBmcKuD/cafcJ5DrlUcn7vAxfP/H/rweYZr//mOVokehU+ZcoVpYP0lm
o0hNb30Oz+zhp8Zf7Q52DQqrHrs6gLOobI0ipr/ewUN9/+n/vKFaa8fUwqviHinaKohtswS65vUD
9JJoKI99XdnSpyXm/BxGK80vfJ3V9jBZRQ3EfCB8VSphvVM/Nz0Kv++/zakPv9objDxM27pe8ko5
iH4fh9H4SMGwiA+zMo/Xikid7fu/dGp9r7YJnZKNSIAXgxBAKuoZQoX6qFtFjJxGqSafQDa4z51S
hM4ekE6II7RKof3MW55aEavtAVCXLkDTVgH0BhOkc++mvjoYRXtm/D9vP9ba7MurOmAeKleYaooW
fdxMcxA8hHlHN7Ud0fF/fwpPvMZaoCjKjQoAplYFxoCmutfaUCNZdGde4tToqz1AwNWqvCUsRyMM
HwHva48KjIKry559FfSh3SXAtrijVlEjj/DEH5Fh7faXDb6K+BhSS63oHYMvOhUNUmp7GK3ahaMv
E/ZmZx5qoRdD1DDtrWFcO7S3fEPkl2XMFF1/Hz1GTscrFNZmAqrmK/ypqd8Mmt1eOO+rAKeL3CKO
TT02LSZxLyxl2uHvcjYTO7VoVlGNfLZWgdXh6Sf5EytcFL6xhdhd9llXYTuVWe45ouQm1BSCEr+N
vCq0hsNFo/+XdS+8d+omHtZsaXIshznaIJz8fNnYq8O8Qwk1HGmZBbFj9juE4Wa/s6H9Xjb6KlL7
ccihx/UiUEYrAg4G7m7AK+HbZaOvIrUDhp4nKvNSKgurHm2KTSKKenvZ6KtQxZQ1aYyK1B32nfEB
pNt1RFZ1RrXkxGp0VpFa2tEAnIFpj+DGxahwNZRES03tz4kOnfqBVbCiXp63Gr28QHMboLs9xC/S
98s24LWSUW1UrhO3ugi6pn4wm2qH0MaFs74K07iEiujZiCR5eK8B6u5SFSn0wm7khUtyFaquVYN8
qBuBWCY4220VKoDALTARrxctm7VggTVO6McDuwyAuU9sxKL92E9qfEZu58RnXescotaIpmnOogRx
2Oa30oZBtbVbrTqXIJz6gVXETqBSZiNepEoyrZ78DjcMfB56pN4u2yrtVdBajRPN2rIl4DJqBGg9
azdW6srLtsq18Aa+eQluefQDDCwB0VgRKQ3YqL7w2ZdJe3O+dlaVNSn+l8viTMGhWDdaaeVnBFxO
zfwqYqtqdFQJfSfQaX8e5rTLv0NkyuLN++ty2dD/cGuzV8erMNXYyyX+noYe6gRu02y4HXwqYQZY
nfdhhoUWZHVnnQmDZZf808+t4rhoBwPYfcW5klSp408jjMJNObogIUCpnlOgPTVnq2CegbANacSc
jcro+moVmXB1TOeyrcJaLghvP3eLrl6RsZgIaAeipcBrpgvPqeiceHZr+VBvRodSDDCkZBOtXLs5
jL1ojg4ckstSwbX0l64Iqzc0NorJTLQbG9mDh5DZF2dW06mHX0Wxjg2AZkxeDiEdCYBIU+fd6JTt
uYc/Nfzq7KWnb7dGhnaDNsnC3fKv9ScFAlK/G2r012D+jUN/HEXoiLu0iBqM8tqPipUugFXoxaUW
xdABsHbLthMyoPZmXsgsfivEUs1pvfSvDPn7D53ehOktVXIKTb1bhrD3ysyFMNJn0NdbGAgJNAbL
TnCh0MbsGdJY/gyLvIajiZs4lnPmTBfDsr0A0ShL2YPTSNRbAync8jBGeQNJcOww+1VSM7O+w1g3
jKvW6eyfQzW27odxniD0mXYDT3hK0BGJYz3r1TPf6Jec9x9icG29jhaGMks05QN0KQWgDwOU0R48
hEDFZHZQ74/w07B8FfBrdaP3iLwcUhf1/y3i0cDJdQlwcwF7mGVzJnE4cbW2lu/9Zs0jf2RkelGU
3K3m7qkr9eSOQtXXUCJRXc7GkG7SNjPcDTxExM2aCvry+7vfqQW12lynKUYdOIlEYKeFekCjbqdD
mjlz6CyL/g/zbK22VquUWGBmiQjmtqsBFCOvviVhL+wNsPqrvpnl02VvsdpU20Z1QYlnZZC7MFQ0
DSGV2QNZduEkrXbTsQUGMZsVErUQMjB/c8ytmnvGZfe7tQharmUWoihmHsTmMCLv07U0opzePSd6
eOITm6vMBcXzBF8KaGO402QH1XQ7v4u7c8fnqdFXG94UDlI66KoFKYLSn8NIBbqlNc7xog+7Fm0L
TSXpZItoG2T+aI//RHOwSs8+t53+eX2upWp7ZArsWkONPIucEopmW+s/hngylDPjnzjrzVVwKXA0
ckOf28AcM3DkeQU8c2MmmevRWy3yl8vmaBVlmpXIzERZKsiwGruGGDk9unkynxndPjFHq9CKc3Ok
WhZ3AfRtxBgGrcExMc+MxQ0JL0hfVGnz/33Lf7MtP4+CsNbarCW6a9iO5MpBdfvsBgLrj8Sbs8tu
CMYqaZm1Pm1jMYYHGJTjAdxNg2J3PJzZIk58amOVtGQWvklhqTcBBGbo+tgVRdYOePcCAS9CWDTv
f+uVKeD/QC0sYx3M+B3lHqDnoIWAMlxlUT/pBzXXs88QaOLq2kJlHd7aUKHzhK9cVm5NI+mt42hZ
WnnXA+aczzzKicD/pVT59siyy6KnNyMCFOXqcevAlH3lBFfMM4fHqfFXyxqunGOrHhqt7pi/DgPv
I2wYeu/P44nBjWW1v3l4hSwNqZ82DqK6Np+0WsBN9S4MyLW1dYibHDeVmsFLdwwm18DQS++my+bd
WF7pzaNbLZ/TaYwoyGaC0zfYyz/nAFuLy+bdWG1abtdbOjdc7+A2qgo8X62hvppie9nEr76qBvWi
qDvTO0BWMj/JUfMOI/pMr++PfmKzMlab1VgA/Md7mHQNf2Cw3BAONxi3dag6CFEPewMN63OC0qeW
0Cop8HCDxmtAdQ91mdjbEfpPEHnGsH//TZZ4/kPqtMZAagZNcFTRomCENpr85QywaI+aqEp5UKDv
dDvqe7I8Oqqivbz/iyfmbq3j3BZRluJtGh4Spdb8srVMa2NUSW2CqNOAdCMoMUS793/rxNz9MuZ4
s4aH0Y3RaEuVgwxTENixJ5vcLwy11c5sx6d+YHnJNz+AIEII8QgdAtwaXQNHsA6jRkwji/nCH1hd
xMCr6E2FEsxhsMPkk0RY4YPaqN6F87O81pvHry2cucapUABVCW5nw6Thcqaf6/efmpxVlMzDmEjd
nBAAVKf+3pqkt28Lz7lwZlZxgdtsZqPFhD6qhilIQy5+iwnJOYzaiWdfgwC9KC8sNSz0A1Q9a+TC
AqV/Zxq1eRGU0VrDAI0aMDTbdhHIWSKuVzmh/EbGMwt/BMZ14d6xxgK6OWrj3qKMFE5pEjgoI8NK
SMIL32G1+EuEMtAycTIUv6EyI9PT3SCUoT9F0dz+vCiAf4Ec3yzQCoqnMbApYVqdVMfOsVE2b7ro
62Wjr5Z/qMvFj8BOA9h8Q78v8xF5LlJ0NAEv+4HVGVc0vVVXIz+gtk7/giyK+DjMmlVeOLz+e/im
CRz3QgmxGIeTeYd4FNorJZi6f+YC8Z8k8Fdy+Gb2hR5O+Ge2KTZlGFyhNVfO19D9Ubx8f3pOJLO/
cEJvxh/GubLtPEyW5VlCZjKxs1WQLpl8IexzrggnfmSN03OayEFqJeQbaCKmF272yIToeW2hexVR
ktm+/y4nNow1UA/kaKvqsB4Do4eIImSt+3qrXdiBVJfj+81MZTYad2Js0qB0sXrdWJiHPuZpbX+6
7OFXkawPMGlkyfBjo3+tYwoaUW1e1mlTVydYHskOiWnkJ2QbVw/4WKUBol/nIuzU112FsBxnc24b
CoSobTqIJ5VTP/olbNEnL9XqC6tX6iqO08ic66pC18lW4w7rVNeNInhgOLlduHpWkayM0olTy41R
du3bXd2D8hxG/bJMXl2dw5UTu2gz2nGgRVN3QFWvQYBvurDQvbYmqLJBAgIykqAfbEDI+AFa12Wc
UiS+ZG0i8fb70ndUS88bVAwhXyhPU+FhK9G454TO/xy1aMb/PvgIIHjUZJQEutAU5L647tA+NJ7e
f/QTgEeUkX4fPlIcLULmLQ6cufbyXVS5sfCdjBvsUFee6ydxb35D26pIniBEKl+nQlPxmZ9catTB
+89w6g1Xod1lGN4MNgn+nPX1V0t22V0Zpc7zZaOvglsz0FXN6P4vahw6zmx1uzUnKE2Xjb6805td
z4bwhwK6GwV4sHrXhsTV2MN2+rJyq7l2LBG5gmt9zidXsL6+tiD3brshFBe1E//L9G8MaytCkSgK
NC/8aSEtvqFmEu8um5l1SNPVMLuYq3/dU0pXQ67+I0INZ+b9z5uq6a1S66KfusRV1RDW/qJfZCNP
dBfXignFQPStceZXTqzMNRSuMU0dLErLykTZKDqki1AKgiN5e1F2Z64xcLAO7dSIZuXgoFJJe0nz
zUam24s+gLuKbMgy1I0QpDtgBQ3RrsAAPZ3Cy6IKduNv674e2EpTl8EhDsLTF1V2LSbTumztuMtX
fxNVDTzhQUsV77A4m98Y46xe1QrCtZdNzCpmC7pus6hc79B3hY2dwGSju4y2+2Wjrw7ipLAtlN+R
7DU68dMVufBdVJQvfHT994nR0wEqitIy7aUX34hCol0jyuTw/qOfCKpfRhtvpt2oG63sw5l6V+VA
qDJRjOgQF4AjXiGtLi+coFXo0mSbJdQDbvS2oQfDgAgmduv9Rbkczma/z1CfQiL1UuEdnDRFabjz
IjRO9PJME+bEDDmrw1hzEWDuwjA8eMniZYowCUozgCgHfROXmrys+o9j7u8vEc26PsRQglAFLh04
6/EBubULNzVnFboYdnKc18lyZGVoW3YSFegQma3319ASRP9drcMg5vdHT8p0QHKS3gKCIfJTg8xW
MMdG93DZ6KvQdWb4GElqhAeJ6vwGJvFrO3XahY++ilxRWYi5zww+KrGO+GL4YqbKt8sefBW4i48e
CcKiCDnj1GEYUXyjCBASlx1Uzuqw9SbRoY2thwdTLb+rU32VV3TzL3v0Vbx2CIPYRpJ4aOCl2U3b
YBa3URMNbPJF46/RcLURIZdcT8qhzkbrJUxM72ueZecu8CfW4xoNV5qm9MbY9g4zcP2bnEpZEPf6
hWesvQrUwp3kNI4cgwifNldFZiroXWKa/P7MLBH5h1ha4+D0EiFGDe2XgzEW/4+zM2uOU9ei8C+i
Ck0gXqG7ac+Jk9hxXignJ0EMYhBi0q+/q8/TCTeOq3hNVTAtNGztvfb62GGFMgSbMtx1Tl2l50Ot
qmBX3Z1vJXG0Ug0kF+ZyrKDZNoPX7OyK4vT3X/HWF9is2WLBcMMM0Uvrji6prcJHPb57K31riDZr
lnay9EoItzF5fPsi7Qp7WTqtzMKnGj0at6Jf4AK274ds1nAJy9FpHossrXuSJyAdTocQ+ped32Cz
hINoWjmaIPBLQkOXGBFE86MnMtsX6webVQxHfxqtIeQ7Tcn8K5hbFT+QlMj3XeG2Mri1wf7G4Y+U
chEAWu63STYt+1LEfKuCC0H1rSKNUhZcBPtjMZLiAPL2um96blVwDLbRdcmVl8IPlh3KIYJTXm3Z
ruoqfv3vxyHsHXs2QVmG/CfrHzK4scambfNd6W0uNoetBuGmkz2KR47k2QTLnqaGc5IjDTq3wC8o
903NrSQrR8O9CjPMHTLRLGEqn68WsETfmZmXvfIPu5zYLGE497aRQ9tuWtjCaVwSNbU3FpamAyxh
Fewam6H2AE3QVVW+M25vbElbNZaNPGGbYvZSRScLR8lpPkPrNT/+fZ946wdtVjKzBXMcrd2pB6Tr
r9at4nM3BOSjj2DOTyYCSI1f18vXv/+1fy0J/jR+m5XdywwbrMPZ3/p9ADcvxWAFDJFQk33o/F5/
IIFGMspEgyC3Cr7VcO2eHY1O8Ol2zzUYGkAyaVeDjlY1/vSYA8tiD3WgQMiDjiKY9x3zW6WhGVak
+HLupdrm/JuxFRSSfmjbp78PwxufdCsdiwj8NUm7IErx4Ym6Ahx2BollX7ss3wrHeFcjIOewmNZ2
+hXx8ufcV93OgdlsEUzCZg2uEbjsgvl39meTX1FAIHY+fbNF9NqXQw4Zbgpi2UNQex+zotmXc4a/
zO+b2wDfo3kNYfFVz+RHXgdfRNb/2vc5N5vCDGCHZrJCRJKN0EhO9Xq19N2+ojuyOL+/ONpDiwVg
V1x0yfCjoOXnMjDvxGxvzcPN4l8rg1ogWuzhC9cW1+BczTCBZv6+2+1WFtZOoQwyv8E5W7T8mYVe
9AEJmCDdNehbXVhmVzu3oYjSJrcm1mQxsTJuX18j3+rCltUagWp4lHaB+QlG2DcgBvcNy1YKhg2v
HpoOAhSCS9ZzQ5rgTPNx5/G3VUhJBWoLOpgu6CpZfClUNjz3RRbuixC2EqkyG1DMojDermVg75Cv
a8Ffr9lx3yfdLNEIrHFIjzOZ+qYRn5w17QMMQLqdE2azSimaxmcY8uKyb9tRwc9O1Xe285t9ZSGo
8H9fpxo4pEpP2AXyIFhTs3TLfVDz9p2xoZcT8g8n51YjVUyoiM55Dd3VYvWPEFqE+s6NLfumvHXo
gIZZP1C/O0IHoV+zKZpOQe2K5khVtnrwM4WlQIounx8FfIHMMeCwqYcbPfix0Ok3OgG3abQH54z4
XAyD5O+89RsbDNsc9yUsuMdu0TDoZgJ53daLQPgMhqXZF8pv5VbL4o26KkIcdcCqnVCLFgBDgjmy
az5upVU163M4V08yzUE4Bo02v89GtTP3tNVSVXDhdWIlWRpeiIZtB4mTFq477Xv1zTldTQTmv0Df
pXYFby4nGYCRhdhnS8bp5pyebFjCj1sA1rAs3X3QKflJMbc+7nv37TZQkibMuhHvTlYaFznQc/C8
3CfC4Fv9ayhzVugF2+8FA/7qF7k90U5ln/a9+2YTGHk7ewFg7im8qZ4y2gPdZtf6sO/hm+O6AxoR
qAVEAqXvg5o2Bp/mjO9TxvF/953/5NOHwAOWbEVk56Et4BTCceducaP4suvVt/ovNilK/RKRXQTP
xlSjuyjuuuw93d1l3v1hb9yqvxY3eaBjjNBAZpN9ZvC0e6Vu9G564/X7Gib4VvvlFa0LhjmS6QLb
3atOgKfZCrHPAgKE9d8PD4AD16ZthEyLMfjGSf0S6n1Nnnyr+ZrxLx2gRwh8XRDe5LWtr4Df8Pdd
t8lmsUo0FvRBhSCv07N3cgvNLwBon+0sKm892WaYT9vQA5m8QcfbASSTW7RLvCc3fUtQ8G+n2X8m
/QgiJIxRK8TWvqmPwCctWLBiAZmxIS6Y05p5fEyMp6oRJtR13RwFFeEMi1EQqOJ9S2OzqmG5gjux
Ablp9iL/iKJNA7B1sbOAstWEeWNgSOY5mSL7Yl5nu7qz76Z13wViKwbTC1mKUGLacq++CqKOHXoQ
o5JdA7OVgK2TRzWvkMsHLHpAYzv9DGf7cufDL/mQ/3x5D5gIGHMjP8o16NZjiEbiJeiyd1yx3oh7
tj5srg0cMdmAGL/PFxRXNT2qoHjaNy6b0xf9D2iTpzZMp1kPVQJOfF1CSaAHs29G+ps1nc/TCtvx
UaaAnsCDdlD6UenKft73+ps4vPPQRuoo6CpCGnWGxEWl48rMvhuKvzmAkYlb8gqe4Oms2uIE2Gt9
BH3qPdOmt77rZq0C1w2KaYDvKoyp0mDo0MSDdsh3kotvPX0TLQ8NvH/hxItxD+WHJQKJrwn8fZYu
bKv70hDLgJPah2mfDeUz5N3s4zx23a5AnG2FX4bBmqArgwD6bld8BAUne4kYOBV7pgzb6r6oP/pz
5yucjiAztzDRWKaXQBeIm/c9f3P6+gPD5YqzIJXzMubHAnfQPIGxaP647/mbFcsyRUIOAkcK2rN4
qTkxn0FVzj/ue/pmudrc9tzSAtcUnEqfaFjLD2rq3K7lyv5P1RXyqABgFcRa2vZxOQ9DnE8g/+x7
981yDcC5EGRRYdrCh/oY6dW71V1mPux7+ma5ArvMqlLxML0o6g997rGD8yqyc85vluvUYPsdLudT
J9hBB3B2osJf903JrZoLdIClLsF1hiAECDxgS6kCHHwAVnDX0GzVXFM+Vs7vLodr2T2tXf8Safb9
74/+czTOtlquKrsQKCqXpdYU7TNchl2ZRpVfkzQyal9UC/eT389vUOXr2SuRK5qBNAeWQ+cxL+Fz
+fef8OedmG01XcjMGQglgzDNfVbhqhU1/gDsZplNu8IPJjdrNvQy0KDAqk97YLHiSel0iHZe5YCk
+X1s+MKaeVxDmVouy+oA7+2AwaZaAraxb3jo738AECxZWyMR9oUT/PY7H/TxaNQ7B3+zaisGeYjM
seN0cDFNRll9pbP3ni38W192s2gHNoJXsiDaXmcCnEoHxR4sVHcljIAi/H1c+srCFQBAqdQ6T4NU
5AWH3Jl3m4glHvP/11y2FXTBujWoNSDdaQF6Wn4ewGW11wMNlgdPdlV2LQm4C3D375/ydQKeu1yH
EjAiT/tfow7VJjIya7/AkZN8zWe4lp8zLrurEvq5H0sGDhME7aCu/X2KvLEJbFUaei49B9wajo25
nr4IIFGA+Cx6UHGJW7yvf/8jb3zMrfSs1yObtFtk2rRoETyglLGqJDdZxvZN9K38DAAv3GhnxKpL
Mw1f6CqaV26nfWpvtpWfSYBadJ5TLKNe3fdiGdBB4173Dc1mgxnW1Qu6oZEpHYU7ibAInwcY9Oy6
97Fws8NIgtPah5YlVWjhgyljs1Yh8IQdVCb7Xn+zwyALQusOpimpgw/Gi4AK6Kts2PRl39M3O0xd
wlwcXnK49i+u+D6VuroaMrlPoMTCzRaTwS8FAniFXFdW5RaUQ0iCY4ABhNy3QW5FaCsNzRK1OJ08
jbb9ghkKe2dgrncNzlaElvdhVGUj9JxtBXA86tMdnDD2PXpz6Y5geDCGfiPSrO80qLX9NdgNwb4p
sxWgMdUs+ZR5IkWL8oyCA+k/D8L170yZyxb+h7032KynenCgj6k5TAGxFVcz0DM/qTWDnzDRnhr0
aYBN+UmNJINHjt6Xq2bBZpmhLx6e3q4XqfRmB6oxl0s8L/O8r2QFaNDv59Va8cAZVgrkwitEH9Jf
xctYE+0f933vzTqDczuUGRKD5iO/kjAGAirzun3Va7ZVifW85wu9SK2Y3waxmtsfhizvmU1dvusf
vvdWJFYDmrYOLR7OOVzc42WsFh7rPuS7kjhsqxNzowEoY0HXQBnK7gGGgS4WHZ2/7Rr4rU5MoozK
JymDdGgB4VXABxE1qH13tq1MTDvcBucyBKB7XUkKf8U6tfAW2/n0S0Dxn8RcsBZ1ZyQPUnhhd4CJ
s3+yKnrPr+utr7pZxYVlfcss4emo6/6o6xxaNzbtu21utWHd0vLVwgwnFet4nzG/i4dOvadI+rfO
8KcJuVmrTY+IWwGtnU4dr9szip722gYAcsTUdf0j/JysjYXiXRcXtPKyWAaFGQ+XCggw4E1X9TGo
020Xh+Hi7gBqaLzYdV72oIGPm+NqkqXalcdiYrPsa2QMtNc7JCgDyNbKEoawuA/ua5BkYnO8Cuj/
of0CH76fzQnH3lPFh30vvpV9oS81mpxAZhXIdppGqh9T3Yj30qr/lhj/8Am3sq/Ab/qVO8RkEwM+
6CjXSucvMHEb8kTCOLSPAdkmHwq/6nN0VItcXU9Fg9vtcIGNxVbko38MyAgOuAc99XKYwn7+RKn1
7bGaezEDBJgv89G4dfnu415+8CjI0iPCvpg0nn4NG+2bXapEti1fAyKN9DwocOkcKZDeNYFZYdww
w3/+fQe73OP/MFb08u//2QaA324UAIxB6mCe6AFHrmSYcOeif4Kw5Z9X1DSe/v6X3tgTtsVsPpbw
ZFRGpFPVlKcApOtvkSVg5u57/GbLgZliiGiHIrfoBeOVgM0+8nQ7G9nZtprdyG4AOZPiBJ8xUZPK
kvZejj5un7vefqslNIB1RlCGIqhqQ1Bbl0XFLRU7865885GLFhMoKsFrb834g2BRx0hJ7etLYlsP
uuqS081dINIgz/JYu/xTROSPfcOy+ah1aJkfGWRYJimGmwbG+liSvtwXgW/955ArpiQ0JoCfmrIP
1Hri1wKKzMu+d98cJKIAft6JEJ904vT7XOG9DzmEYu+1yLy5zW22f7Shjhr5hwAF57C+ZdU8vVQ1
NdWxUZmKYgI57WdIwOW9XuqV3yCJ0dhnLRoYry7off9UO9rcl4HszAG5i/mDNrnyD26tgHdW+Sq9
BDXHAYVaf5zvgZwULpmyqS0PKBy0zcEa2Aa9M/3/LZP+aRvaDBbUxUUA6pXANleGECMHufulWsp5
DK3OGl7lLq+BO4ZZ2BMqQ+4WMpgWfWoF0fs0sWyrokR3V17wDK3a1PdAEMc0ttgL9820rYhyyTMH
kRgN04oZz8Wk1iNJiCp28j/YVkfZsimCoheVlcFyngLjPh9LacLTrqm8lVJG1ZSD8eGL1ElY+GnY
D18DYlnuq8zjLX8/g1bYACLoumQ5/DL/MXcGKU7UP/x9LhVsq6YM89HYaV4EQiQexjjBka3Rqt85
OJs9qoO2vFgDG6SZQtALNmXevKguq3aVuNnWb24NRxSfB4ux13l/xZSwSRjYZl94sRVTdsDu+Isd
sHnXK4qKKJldt/3O5km21VKCUFYjFJIcN0cLeQf8RGMQXvLD32fl5abyhz1jK3qUA7gltsG04YNv
eLKoBo7JFJ3P+XUlxuDX3//K5TP+4a/8n/Rxta4fZtRzR9pPn5ZJKQaHaKLeqxe/kfDYih/hEilc
XeGYMCZ8Ne1SwznUb/01cegcTNZMiZ+h37bfK4EMJtrGEZ7t+2Gb46OWJUMsuYq0K4fvZRa9Gr3T
hJFtRW6jR2opu1mkUMFmDzBtblKU9P19K24rcos414hZEc64kahbyXNyHpWo9iVTtiI3NehlahrC
UjlG0/2sSvMpkln59PdRf2PSbuVtjAfl2uQFg6ikq9dEqaJdDugbsS89jLyXfQnArcwNZlSjitoc
vwGBZZz1xSfuOrFv4myFbjXPhSvziaVZ2WbHvCzWM+n4zrNmK3TL6mwhI2l4mgUlOenJb9FQ6e/c
rLcytw4O1a1X1zy106D7eHGeOU+k2ltO3grdAmSLrZfj+V3kmbtV+FCDgzT3Tpj0xl60NTaDm9BA
VF7y1DNTAEES/zlcGKR/n5lvPXxz38ebw1nG4KCZC1fekKooYmba4J2S3SX1/IdtdKtgm1ow7psJ
KWl/aLVLTFsNQQIfoxXeYFR2/DTQ0XxVE7Xf//5z3krkbGVtWQYKmiOSQbJPkAUo1kEM8YoOkF+X
1NTd2EpdXe4rth5PZMmCroQPJhKEB5b5bIgdckzkOIiGTrFr2qp9HGWvb6qs9OsY0WI4X6ObDuXw
v7/uG/vC1ilNlcpdaIcsnRtilziA7OaLD0nC967P97mFs61abqhDF2l/xq4AOvmhJwNPvKZZ3jmO
35g/W8M0WnKvdcKx1M10Ohs26o8C7Zn79vytVq6eZQjnIJ+m8DrpD/CZt9dNb4p9YdDWKG3uWG76
luPpU+1iVtPijnk7hfZsq5VjI5RDQdiwFF4q7IpVEf0oXfRev03wxsranONTiXqJgbd22nSRRu6m
qbrnxpm6itEaM7YH7gfDPrYV25qmDXBOGUbNSNq7FlMfKHD9XU5s3TWF6FY7F+Q2K5cspKlU8BU7
ciVAoutsPbxnQ/7nOUq38rlKt9j3L7NojqLyDKhAdlCQVux8/U3ZTY9+H+YD81EvlDJRPAgP+Bj7
lLQ0unz//2bqCtMgnwlc/KxCe1wzXxxq3e+rwNPosi/95+n1sORDgCJ8KnC8JyiBwZJT811lbLol
itZeHQ4OyNqUtVXzUgLXF4cZa7/8fet866Oy3199lariuvVJGphy+oKsfXlXLfo9MtSf43Ma0d+f
PjUS+ZB2IGne9dCrL/3QfAlznn2DO0bvxXbwsjH2htz/7Kt+mtIczqa7NLY02qzsglGxltNMIJec
Ue2AA2iCorG92jdsm/N+FlzzubQk5bYt074WJ7S97Yuz6FZWt9pcynrpSFqZcf7Mi1KcJirscder
b0V1pg1pFGq8ep2HxT9+S1aN7m6YNOx7/GYdO8GbBQQQnAZI+T/ZchjRnkrp676nb9axGuXUIQLx
U9CQ65NGzgBFw2qfgTzdKuoYjncSBtJPhwJizBgY3wFcSSd27qBbQV29SjhakdFP55pkh3BRM1xW
on2SDrpV1IXC5APUSySFDKD43qlAoG6zN9FE5WYtA2Ml2qnNCKz1lv56BjMpHUjp78rU0K1TWihK
3EKb2U9pu9KrZW3hvuGqYlLvTMs/H/RUbhZs6NV5V2jsc4WGa2Xse1G9xJMHaVNsyqF8QYo2WPat
sK3CTvHBy2EZhaNsZesVDDHW+7yf3hNN/VlgR7cCO1eUBAApz08RoC/zLaNl+BA4vsJXn4kpT7Ix
bPqjjy4Ueuj/DVZ3Lb2tjq2adDV1TeOnBVh59z5z+a0dlTnte/pmYbswnKSfw3sdZmr5QzsAPVCv
67xvdm1FbGOhc9iFFXB2D0dz7IX6DvKee2dqvXGEbrGiou9h+uywMDI+TT+G1enPwtbvwRreevrm
gO4byQaqc5oazf0YxMA2iYLmPR0VJf+m0f//ckm3XFEPlXUN+1aaKgA5DeQAU7uKGMZPZT3GkFnN
/XHJAWS58ld46SZiqablIjLx6sPqaOA+jTBkhrYWjmP/yNoxGxd8RfZBzGFEk9U0ejpmfRNkMVC0
BWR+wgXFrYvasYghqg/FIbJ95idDiFanBOm6MUqCXoYjyHF9USbSVnRN8qX053Qoy9YmZTu0ayrY
xMZzlCMcO46zGGUsQMgb4UM8Nu1pZRpqlXV1vrlGT+pkbkw9dGNSlSjnfDA5SNxnUSAlcFSjA/ys
ooEI4sIrKb0ZnYKdrconp1Cy7KvxQwGyyLOPMM9+60aQqfFgMamEjrO3JLp0fvWDTdwtyaCnYoo1
DAaLx6gY/CL2VxLwtML9d45nqF1eIGeFkVNg+5rFmV/Z9TpcHSYoeHXoT/mUNQRWZJV1RX8Woedn
N6zzHE00qjjuTgCoVh5W363Za9N0F9kE9viFxksVyQjYpMpUrzCFr37iw8nsGDFqyHdCM5vdM1kH
ONREuVRx71mPxNr3ObbZbOjr69EiFZgscHL2z/DfZ/0VgWdoi1f0jUxIaHWDOCcgr6Ax8jXxgDkM
kzL3yCMVHo8+aLCnrkCENOK8whU9Bz+QLdmTo9yf7gylJaqySAcW4pp5w5glRZv7/ADeUPNP0c1l
c8y9roxgMlYQez9U0P8m/hpN1dEimHjI5wrwL2IdW8/OOTnF1Zxl9gi7MuNONu/pV1KpoL/OZw6v
NTr0+n7pMvWENyxsQpteZ58LO8pvhbKvAlHpa+XBAOnQdytWVLdS87lpx/VR25o/zetgyyNdOdQq
Iyt1G3d16cHLmcAmLq51QA9jGHgfI/jNnmuL6wSyHFFvkt7S9ZFCTELPWWGRMhlEMItzrZqGHogR
SAvBkqwY4kKtBQrJaxt054AYdQcadN185vBrjo5Rr+wzxJK6OKxrUNqvJeuy4sTmsFlPvSSSPpaZ
nuhp6cqsPFUoZGLSDv7cPEqaC3LFgLZagE+szXBYpPQhrBfeUhw4mqe9WA/LUB4jycx6bo1d6isW
CExJzN28gBG1JVmUSOzvqKV71drFtQqRpuzLAaipxUZlnxS8IxxKkHqmBw9X/3vlxkE+zk1fXvdS
RtU/q5loeGpD7Zc3XIE4gnhQDah8meBXiUzid9oH4oF0TC/H0OHrnuWox7ucrwG+p1vK/mhW3k0f
J8fp+CIEhiapDDS8YCOacb1tVuq9jGHl4AgBa/ngAUjnQsctPK3aWM9d6+PtYW1xryyQmQcxY52f
Ijk2811tbOQf8DEzeSSDCv/J2qYeX1ZcebMDpG4yPJHIdLdhNCIZCWmE94oOCBIkKl9qpLWKoosO
tCNRdfQ9Nd0C94Tar6cBALjRramihwvQV5vYdOxCz8x7tE+s3AyfBIZQHbj0aw9Wp5CZ3qyjW+tk
CpYFPlPEY99HgyWOJp3+spu0JFDHi51jf5oVRv5j5oqZnxmYuMNNwLsnVXlHXUzrq5/3+C4NnEHn
g8yBDijjQLQX2812Dqk88tHj4C82S6Cv4cCcV/hkEi1BI/w1lls5EoLyT0Ynd9cDiP1dLnK0NwV0
5dNzOdJmvCt1US5XtUfEPFxOh7AgMW8bgzywVFCU+i6rdbKEdtJJYLPgWQpkLY+er80/flbNh9FD
6gPf/6KNscemzqLDUlibhrQDuN3CoD5w7beLhiAuR9YnylS/lA+JYAzOAmT/UnzNYLJ3YguaPhs0
ZB2KacIdUnZR4uuxSNZqMjGuY+Ij8hTeoZmha16iYPy+WtHA8GR+NuCX0TjEYr6fiewTWFA1hxxl
2aRWM8JB6YkjpozKMRRc4Z6tw/ymVN40J6MJvAdgSqGPHqTDsM4t2r7jwecK1kHQEMTQsI9nQ+Yk
BxEXR4DJj6EZ2QHgti84wdT1Ylqa+LBVzOM8j+7c0tg8BvOCHATKtRNs5rxP86heKSfZK3BC9GNQ
B0CsT14Xtz6OGzVT7Oi+KhKuh/WxH+zwAmrTeNOV1P9ad2p4YWGXJaYoXOLzsH00RuMH1l50ZmT5
2izh4wjsaKxDoxMeqOAAKxgaY1LS6xriKOjwlxAuwmX5Be4N4QOZ2m+eLpCzXTUQDuU8Py4aHQBB
5A0HlcGMpe8yVKdsdK4m5EJFDc0BY9nHtqw/srpaEplzm3qtfeoL900Ynx4XtAGmDQwmY6+yw3VQ
epjhnS5+ejYTcdXkH8uAvxobPIBEdRNFgT2ZpXlwbols7Ca/+AE3HOqOYqyiL2XEc6SJYCTjpuko
dC/P9QDSctmhYMP6vk7c7PRPrOyAJK4yP9rWwSTNl/oawYk51src+qvEYQVOxQsHMfZbNnZXjC4P
tTZLQmqf3wdznfbcfazQYnCFg8K/DQPlTpOgJvZHOT+Oyzq9mKpa49KzMsEaG+8yhnFSiD7ipqiy
UxvgJuOrMUwQbKjnTK/rY4M693XoYfoWMIk+9Flbx34Oy+9pMmtqO/rN5QEGbVaxiOohbpk+rS2s
gBjcFVPWsfWeeBFDb1M25DH0eDbJKaHf4Kk0flcj+w7TLJZArTKkfhc+Q+xYngfiwWkFZPqzAj41
ZiF352DtuioOOWyjsdAwPJa+qCICcQTMBUy6oXgIs3INYxnJ/KXKcaDZYLCx6hoTHTFHjjJvzUFp
Re+tr8pX3g/9nQs8epi0f+Jh3t9zimDS2vpaIFBLSFB1Rz8ofXC5NEIkOvHnAVXus2nUEte9vsLV
WNxm83xfKO9zpSg/Y/EcSS7C4zrbItYZcfEifJpUvbo2Nvuc5dWUMHDak4osQ1wDUogyRVlcz76P
nXtkX3kzvjJ42CQddId1PJOlP6JoYF/RzKkPrfSKPB7nYjiHFXZab5X+PdzGwgdGFMdB4eZnB6n7
YVLtADgOi2Jb5KZL3DrOZbJSOvwsILwoDv44tEUy16E6gDTRxBZegNhbGvEt54vM0wUlsxrSnJzx
VIye7RNDvPpMjZySVWVLzIgQ8YKwIKFu+oa7pOUQGREZxC260WtoX6g0wLYsN6IceHPQ1di4JJrC
MqEGWyJZSH49Asi03KNfuIihSgwOPiihh/Ei4IQnGUW3ILsuMqLSuc1MopriG0yXqhimJzl8DENy
WMKRfe5hXpYUKxhD+CM0dOeOZXSErz7np8hU/Y3Q4/20Rl8KV9/3Wl+PwB2dg6iw5ROaTaNbxIO8
/djAIAOHnJztVzCY5zXxF6ZHrJYOytBp/tjl1VoeSNbjcBCsi+DJK0ty1MipFbeTG6JTYw25q8tG
qBhwokAmbF54G3OviXDTiBjiC429Ji4sfI4NhuI2A1Lra24WkvSI/B9FJMuYzb532zh5VEV4gwCo
v/OYHlTMp2E+Kl9+HfPhuq0tqBY1grQKsd8DTOf5sffWtBu0foDXw4tlEC5HnY7iYXJhH6PvUyaT
X+Hy0hQ8CUU4YGqIAVGS719HediTs+PaC+N+8dtr3E6ohpZWrL8KuM2kS6ab/lCZNT+Ck9PHHm1W
dpoqViB4RVNnImVenQrOu2Ss+H2PGlrs5aqOQ9pXJxP24RNFVRA8K0BHe7hqxXXG8b9w043rtcHY
6c76V6oohkOGE3RMfFG5s6GYp3ClZAIteLr5WbPC0KQgefuYuRIZEoE7WNxNkY4O2QIngSsjwuqD
q5bxGI1LdqgbGNn1a9G+tFyPt90sR9Ciqhw4B9cdGjINJ1OXCILQRnAiyNp9aWg3nLFrNMdo6Jpj
hfP66KmleKxIRD4SxBQIFVevSbwwjK6KpdVfABuHUg3wXGBP6664Grk1H3BHm+44ITgXpZONBQW1
YQmvJgzxVEj+aTK2/zlbmLb2VUvPtGK1H2dNF14VCMRv4SDLkmLp/cdBz1XKKoIOmRETn0CMCZ/y
ru/jYREkJjBjNHHRdO0/PsGVNnLTZ7FE4lCaskNOp6mvId4s0bba5E91Bm9PtPe1yj+OIfGCOCir
8seQz+0n1CH1rZknRMfhMFzTsGkxxXJl40gS7ypyTB3mcvGuWWbLq4a04REpWll9MHM/lseqCYMQ
O3a4QAgE/7Rs5bk6wJw2e5pF2coYy9K+RKsCEZZL0t5Bm1J8mTPrfxUsx9gpUzdPjA0EF2nPeAj+
A4IyKa2fg6Yxhym6RNeDrgMXh40Nrvx8CG76Ke++iRyVftxzEDfhVimPWQSDrkHDhN6Dvd5ttzbC
nrNhbGLalNreLQwWqTH8pbzESjtVibKew+lU6gz3nYCEKAJkuD+xJcL9ZR6m62Vt5D2yAeT1wsSJ
Qb7sMZnzagZXyOTX00JaEZsmME84dGSXBMEAjSWMMvMwbiI0JurZtumC1tArbHHyU6nC6pnUdAbN
wbvLBqjwY8MdcPQLwQ6YdXN4qIYIOybvl+aEo3jukrIY7z0IJw8Iwv9H3nksWW5kafpV2rgHGw7A
IdqatYC4Im5omRkbWGZEJACH1uLp57skZ4qMqRrOcDtWZWWWFepCuPs5//mF94Hstq0j3speXeed
iXDqLGgK5hbAAJa6w5FreNe8J9/RdM5kyXu3zTry3q5qiaQ9erWv1oYdLnU29Uia4GkrSfBMhvpl
NAER/GXS9QrDMNWYkbBy4044ZjN9nQpZLTsCkC30bLkgH6jegnnO9NulKNmJbaPNxjCfdYlQaR6M
18br1i+zlky5v9a1p7GxxYQtzllCZxJryWMqsxUYxNQg4k9Nou1c0/Y2v99kf50afTqGs2vRDYKH
SN13EpyJ/QkAaGetGsHwcNCa57jd+tBRMakwEs7BaTUKyhjDlO81hUjQFHEVpews1/lk5Dyf3iRm
LRaJc3CteL2IURg+T4yXotS0ppPs0mcoSO6pSQGMcvYEH/1YvuEuB5CD2U0b1jh1Hy1nzrlFmZEc
yjpP9pwj6mrayiG0jbUKeyuxdkovbcRaupX48ayN0VB21XXLlCmgSM6fO9todh3/DoBfVDiTx3s+
DDtQBt0oX4FJp1cYh93ebsskNPu5jFY2zMBshuQIxkZ7t4KjAr3ACG7Ws4mc7O4UVhChk9r5QxY3
be7DnU+bINWb54koBd+cpq328W61d+T0bbs2Z0eeRN+Eo7DNqMSs9ziNo+EP7Cg30h1TH+owb3hf
zMrHDtHMQ8EmG/ZGLI6x1ckfkEflgULJO+YNjSO/8M7K+UgY2XchFaCMxJg907cauy4fnTvbcW+c
qkletK36MlqKAUyRh7K0e9yjiviRuDF1xCiqGPxiISXVV/gXU/ZZWYAOg2bH0oV7SgdTBcoh+qw2
ZnbBGfNSkLvqCvuX0jccNQXDCNtxybMVGfmYf5+kqIOecICTZgzGLteseGcrJB/tEDdfk15RUC/E
t2RaIsNNpGOEu2N/V5W9vG04g5/IGcT3qzXnQ2sAVGxzfHC6NLtWXVoiUse5aSmmx80Sum9BNWMP
t4qLjGT7l6bNoori81yN5f6W9XYkKjr2oXGe2P3zkLZJ0mxld0XjdAHZyWm0pOLdthN7P1S8IpnR
HtRieL5hUoKJrZgi/FV/bLjPfnNpKi5si/g0K88Lv5F6FTFN6G5E5+xVLpegc8qva6tNZ/J1u5PC
MIOilpmvjescFcqcwnjgsnRlrnuQeXHMvfV2peTad33KpmvWJ8ey3tZyHvd15t7ozswVJM3tmMlr
x6JRnOUEbGRrXxNP6nvLU6CqeAReT61dAowAcft5l+xjzUCF444IchCxPs6VeS3McwEllQiwby4j
aEpfbC2jpHTzV3Nyh0AMzvdM1VNokCZ+ben5zCrpe1/12/ilwEssclYkWFluBPNay2BGgrRfqyoP
khpb23RxsRI1t+KK+oRnyuFAEv2mlxEwAFVXLekl8ATk4QwaDv96sovXxQ3KDuFZg231GRcVfl12
xovS9PZCn90sJECw8qkfVkgr6mvXJiBNSy6jvrJumimnLFXVo1iaF692aiqGVgVTYhSQApNqN3VF
F1V5/FroOaxi24omrCavE4OsRm0Sdx25M3exZY9ROk1UcGmu/Kogp83s3J2WLF5IIr17yNpC+KlQ
X1XcyJ1jz4sZSC/WXmweAlD1lD7iHnwcedy+p8EB5pW3d8KK2Q+augx6I2t32JPfu8y9e5WU/pZO
a8UZXrgXI6Fpt7qXe0FR6WxJckICtaR1e+wJkD+1XiujVCa0R3WH09rcMzeMhdEHMm/HS6XlY+Pb
2P98odp5pWbNL3pTrdeNOWqBra3rCblTeivatuf8GzYuDqS47nxtluY1IGt+NSbmSze7xc1gJs5y
xoqr5UsLISCYjSrmg+fmNaZvsz9BhfGhekyvi8oQwDiq5VYNaHnmGbC6L9VsXpSxx7k8wVbWgLxS
51YmhAzsFwwnkFEPo1Kg4PF0Z6ZbX+8WlffGe5JtXaDVrmlcVHIejUDFYHt+bFDr+HYmvPq6nLM5
vbS03vDp/sqQJ9uxBDlz89dzDEl6HEyHlGGcyivxMOme+r7G1eS8WN65vPDnQrrXdSXW46qcZKJM
4QB8HcpiMi7A0ScnQJN0XsCwPncacaob6uXRsahla70JLTHRjp7huGe7Hp0u5PyyoOBJTV6mQu/U
Q+w4RXVv4hS57JYkaeJbMoSb/agpemSzz2k1x3Jqzatsk91F7MK6ZiHIW10f9dH3GBWldwtaxAqk
bi6vWsvqxv1qiKEL+7arkws924bmodJHztkiX8du36PAUH6+GEv8tY8t0UVAoMxXiqF9guli0NGc
qyx/UYKotZZKoL7Te0MicUSYd4PLEx6dPjOdeec4gK3v/UDw+2nJtH4Lk5XgYz/VtnH6IfKNQ5g1
Ys87N8u6p97zksMYF/V9btZbfXKdXt0knEosDFum7XHQuuxxrBOaf8tbrUe3LO2HzpjrbZ9M5+oi
yRy8fVmNYKKt3c4E4+Itb9HRLZ51W9qDuFFn7/ldZ8c18Puw1CuGfRDtj05qqfyKs7vND0aDjfGx
NDJx4P3i9KomqEgqK6ebArzgrRaDukSX2DDRKgTKBSLaXZeM1jUn+YB+KfVHuzIUEQ+FUmFZy7g6
mOwWgKSQxQ/8Wfkw08mYxxFjV3Ov2XZ9a8geL5l6jFeU7mfrYnaouH3HCnZ4VOjD7rulNJYwaXhC
DPm77n2Qo66FtN2GdkvuunMoc+GAEdWWfOispFI/5qrGAIXSkSCdGEu03o+59UUQO7NJcu3CDKJV
ZTJTqTXxl2ysq/QqJwTYCr0ua1kmqdZVp0rL1YXXtvllgRGkHhGj0ow+MWCxfevY/RQU+tCY141m
dUO4ppXXBI2WvpsMPfLAFLFqImLZ03tP2iZy6TZfDzSyhvBHaQD4jJ2HiX7B4eYzq8l/JMJgKpJ6
zRyCa29zGM/58mNcO+cBFaSx7hTDuAsp0kL7UQrw4yj1+g6VdKayvYMS+yKny23PTCb3Wa+YNV6u
2bDOQWMuYnir18w2Et9Vau6utXGrtaO92bp5l8tNptFcYZe3K8vGuGCvdqaLJsGEzvfE3FXBilml
DBbbdG55GDJn1qK3FCKFixQXFw23C0sl7wme6XI2ulSAMIjNAl4zhvow2u1UBTm1GMykdo4zdRqs
2NbfdTBle1evY+KejTdxWX2TDD3yE8OT1rzTNBCgMB2Moritio0R4cLZs7cre1jP15Hu5FY5+PxZ
Onun6nKzCmzizJ/hlK4vGMWXV+40u7ux3KYnCAkA2D2H92l1ZF8H6Piy2dequCLrx5qM7xUl433D
rOyxmcbSOxZZM9HeC93R7zvZ9VfaKpsyZM2mHzyD7cusXOkcpK1pWD1WSxUYWm7djIta74qFOXta
0l36WqloJYzSNLOjlsdgTWD7aUmFCmATlkI5z57oxxuKf/OWsVCc+2mmRoUZ6OS1L2azZG7QeVsV
BzYQ7rnYSKb+Q4hl0namyMg59QbDu0vVuO0dOgOSt1MES2Ux59e2JxkgiK3d6bNcTXbNxQXaT4Vo
Al3JQjsOwhEZY9u2N3IglibXXip7Mnh2NX6ohPOObnzJNLkcb9dOOKD222jrb5mss1cPwPdyiCdH
CzzcL6xTUxkL9H5waxUsQEiMFJVrPNPH9V20Fko+DprdH1c64HXv2Mp7NuuZthbzpOa4JltZfih8
OfF9rrrzsJepwEFf9I0ea91yCmFXJo9Za3Z+LDQ9jTb77IPcTIIx/jTH/QP+Wts3j/+N/S2Ro+mb
CLvf1zzVq/0w8NZGE2XqfQMKQa+WZ52/ajlC71UurbhI2MPYAlYXSKxhn1YRXteFHhRqRYcNa7DO
DtUk14d5Trzvpcop3ytjHh6oQ9MHERfciHhcKhSJDGLfSlgjmZ9zHPTM43XXi7ABpLuTFiOXIonr
Yzwj6vetYq1v6ei3Uyc35zQXJmZ15J/k0giL1oy3oG4K8YEYSiY7Y27SnMiGtagCCZP8PS2r4c2o
G6M9j9er8biBpn60VaziSJRA0rte0MGCNJecvXWf6xy11iLui6oFuBZO0zUh8/Q6DyrPZrsoTY2j
aWNiH4NUZ97kJ1rsvQDMJckpydk/gKNqLTlAqGshfmazoLFvk+LHaKv2e15vHAFMA5f3qWVkGUi9
me+MbJ3dSw5PphliKJkGmpkwqWOH+ahppbzq5jodL7pOKCtItZKMnX5YmR0JZaunhgmdwRsN9XGP
x6fYolov+ncJ8vmmlY5ZnjwMoONw7VNwYy2r2MMBWJN0r5s4EwdewVA7YM0KK0wqxmGUkVv2VBZW
+W2opka/2Mo4d3dx4dbvTOonx99GrwjM3DXez+2HF8DBL6egqeP5Rh+GOA96iTQ0YJDOXq/Hw7Nd
wr/YtYU7lvt41DiWLRk3mCJvNiCwxrCbastBTBom+lzmUYcTnBktFQBYRHVefl0YM/vsLhZT7b5s
dq7MZ3ZatVTXbMLaSZ81JrrutHwHN/bqQFjjBjCpx80DuaO8MW2va9zSebL1fSd6BNWz1JwEMK7o
3ccM7wF5ZJM1pS9sbYCOLTL15Myj/txp2li8OS1MDhQJ29YDW+RxFW5Lj/p7LBv3auuTaQ5FGw/X
MvWm7xvYwRasWbWKXd3NdIjVUgwMiGeJAfpGmk+AiExol8uoL7S/4Ei7oRrX09zxozdgV8D26NaU
e6hUUVeXOR9/ZVdUrIjUaRqmGUUD2aOteDPoy5eFzIlZI75yos6s6LPxKfpQrkYT1vbWUvra4gm5
q1yveh9jCRygY3JjhdZWTo8Mj2dzp6f5NO3O5jpJqG3OCEPGrJpnvIyTbR+jWX1LJr0a/dz2OiOa
Boq3AKfKqrgrRNYzl8gzkD9NAUrwWucVmEzRwu7lUVz1ucguG6uE567ndrz6vUBnduy3ph8Yj7TU
7ds0m23kplXxzPrQ9cfJXY2a++R2brjQfhuBNIwaQgltxotbbcI7DLOOi1TmUtH4Mbq87n5ZN2ug
Gs3n5odoytXb8Se6L2xuRGOnqmBm1ZattT5zVbMTYUtflz42AZkDg0cqayeYQI8B+EX91puzsUQ9
b8Lkg+USj6HPTLIiKxnsOkw1m9s6OFtB0e5s61siElNeFS1NG+1nM2xnaMpexmsH2P3kVUzBgsU0
8iEqEgYee32Nm5sZcfaTG6dnM5BhsL7mtKf9rocVMoVt0cg6HOlC9Bes6ob+TtTr7JzSdrbQJQPS
WnKnDclK7121VvnEeLzi/2lst3zXnLTWr5kCuPNu1RCi1lSkCKh8cAEOJmyVKvclyykjYJzgjHpR
rJwuISltFo2+C98jsBMOmuuSQbjGPCTThkBCA0yuVqWxcZqF1j5YRWV9rY1lfIUJOh+8vE4dLm+r
4RIYRjkdZ1FaRbCupXMezK2u8ZaqcjI54Qcquo1qjzu0N7NcdJs/6JtbRtWWG27IOXmeRxTtLcGY
7WNWpYy8NdNorzst40PbdZamYMLT+NxqCYaF7dI9r7ZhZiF5Jt12dJOy+bIkjlUHib6kW8ADZysl
id1eKNFLYw7wMoFUpk9jQrk3k4505whHb24yWbnTYWUH9yJtyGoRcAI0V26lXNe30Xa+g8XMceBQ
kgMAqK7tz2FBVh8a49IMl2Olshu1OVLz586g+Z3ZbkO2qGo7ce7zPkuaxcFXNoAxdD7vfoaengdj
4+hZkBVIHfx62YCvapNa9cKrlA4wvU5le2H0I+0grSfbrrs1S+GDIeFXWDe82qXQLASKRV9cWdNa
rPsEw9Tqy6CY5R2ZHnKoOPCRVh8kVlSR68aTfo7amIpwswohrifuBf7csaE8X3fbYXoaR0wHKj/z
MKvi2FB2ekuWSAIXLxmGR6ymxF3jmvlt7qbzN24VZbFENzAe3XFNcyqFxv4GidCEpmDLYUUY3Tc2
OJw7A3l22OXt5iVNZQBe4LwKL1mZjObVworLte2yt6b2cpWKyYk9TllUG7nx2hnF+qA7paqeRcfE
7tB7sUc4ZTE43WHWiQ//4Y6qQGQc88SiXh8r+5TolVhu3EzvfoyyW9/cvJ5iyE3nFl1jG0h2Y20Y
C0w7PS/CwTGNMNbLpIo0jGZ+uMJi5G33VqP5nLH6V1iDG5+xVDbR5WM8JgEBitZhVTHZXLaT711T
/qiWmRSZydb0hihmjfPO7PEi8U0sHswwh+bR3MZD76org5VtR4VnJC/k0dTtozvGgOcVgYwyzHXL
PFF8tfo9LBkKXD9eZfpjjpv6OnEQcIRbl3DEVVvxok+WWQfpupRaVHXp+uBAG5i4iITGJElqVUYW
MZhJaJibdILGzjY2g9ZMa6L6ZNX5c2WDdgqOqNQXjEYlaLRdx8dh0PKvOvPKxR/7NhcgV/OIPcyg
2iXqUp15zsxCPGW67i2RGlzzyk7b4qVrDOp5vWdCb+hOvMH1WxkIzRs65EDSrTzEql/No9L6NGaw
08bxAY7LRsHmCIMJdMI48g1tRQ2E7PEmB1a3SfMir89XQYdf3JeLZt+1Xg7cKE2ejx6rsFZGxnC9
n9xjo+CL4fg0tNwGgNWIMPV+5vg2nQ6AazHzQ66N+RXV1jDvJly6XT6kJ97MWGaPTVfHQBeL1oHp
6b2248jJql3hWQVchQbxUMSI2n1Jp6RjQu84LVUYHp8ts1BZvGqNPj4XzRlNgvFdVocq3aqUIJQG
VFL1btbtPDF13S4dNScLTcYICZQVs+DMG+zuEe0BtNJU9d35vtPhPxZu2j6sI0H2d7E0WdGuTXCW
rywUd34Kk6QKba/NPijZBnLXzJbbP8iUSt21U7pswEJjjdgeAPRTN1eAwb1mvVK0Wkyw4kxieecW
4jmm4spADsVgAq42RrHbBme5rghbV0E/Gf23GSrkSzyaogTaMIfQImTSCtqpJR2iNuJ8CPOsojxZ
l3pk7kX3yCY0C/PJ0Qbw4iRvxqtzPLba0yYlPVHfjJp3DOW2+iKtunEJGe9YzB2LxtIPgrJRhXLV
zg7wW9H+SMfUuZ9s+lBYCC4O6GW18Ws1s+Pmb0aReoGMlXXUSAZoT16+2oGXoJeKhrYGgJsRW5dh
7ybGh5YXy8PWpz1Upk7UWzhCPP0orKmsg9aWJB6aMgU7G7clJpzW08Ye/uvWg6KIIrtJ4RCfb71d
vOVa3r/GjcNC0icJ7wo7lBP8tqqIetdefmR9108UXQ1mLP0a11d5XJhGoI2tJkKPIKVpZxpO3UbJ
pNXUaNQr9g5sa+l32eQVFf395jT7WV/ahcmq2XlI9evKuY7dPs4u02xgVzKqUi5MDK0mYTydlzmB
pfN2X2OBlF2PbtUYzJAsY9npufIGDudzlV3KMbGCAXOP+rmEOLr8hVT239HJP8mi4lEKrsg76yCa
heIauvp3y636j79H4/8ks1i1bVkWnQHFILbybMU0XZZLbf6F6upXpfm/4Kp/NhVFLU+Y5prpezum
Vj1qCat0P3iwAHxizdI2LE2LkpTud/1OH928ibawujArCSTdpXRXZcTRXjnHRWr23xOafbYiZYCY
1Q6EWzYRGNFZWqyhUH+V0fFvZCv2JzUVdb+RuxKwpK2s8osq5/b7Alq++dbQNnjhiBak6W89us/W
pEnaOnnlmdtezEtyWrWCdWd1xsPf++3yz0pAoZsz9n7dtjdWBJjSnPSjrtfZ35NgfDY+9apMTwxS
q/eravRIH0S1I/xL/D09z2eH06Lzat0t+Oy18ErsHm3LMUjgUelfyPv/zZr87HCqneMVO2de98zq
v+vF5I9tdff3bvun5U6LYdZkoW57luJX5XkRKdL133xhPq31ph1HWLHn2V9uF2RyGiLiMuq/5cJh
fPY2XSBUyEZX257kP3Wqk7bbtZv19+JpjM/OpvnWFBkFxrpv+y57t5uuuOnMOv09GOE/35b/Sj7q
29+2pP4f/82/3+pm7TIoO5/++Y/HuuS//33+mf/1PX/+iX/sP+rrb+VH//mb/vQz/N7f/274bfj2
p38w2gYcvxs/uvX+ox+L4dffzyc8f+f/7Rf/4+PX3/K4Nh+//PRGCTCcfxubV/XT7186vv/yk8lL
+59//PW/f+38+X/5yU/H4dv/9v0f3/rhl58842dhWLbl6RZpS0KeX/P54/wV1/3Zka5u2MxJdQsT
HjaHCuVB+stPhvuzaSBlJOJKFx71Ez/U1+OvX7J/ttG08B/bBfLT+X3/83P96cH880H9RzWWt3VW
DT3X8a/TniFLfBJYJXEVM2SRxhkcny9qCQqTmR6z7kxrywNRot2F0erOO9xUcDk4824OWkZ8pp+Z
pRieMpC+Z02XL6kFxkln1gycQMPS5zuHJFI4FNJJ7wZkUAXScGc685o0cecC1zVhqhfe14Wgm9cZ
ZcS9q3lsLr5lCU8PhEkwOxz7xn3YZhA8GCMgZJdlp+RFPy3JfdI4oqEoQbHhg33biJv0wfUTWIhO
CEG+uZCTkTy3rhGvgP4QkygM09iClspqElaz3tudXLNbKIcZVY/ZFoyHO8drIvwbVBX0NtT5cCz6
vIPM6FaPOSOAO8QH261V1fOFCS2ZmVXRwTZvC9/c7OoqheLxOtnJeiEty7s0ZiM7gCnMQdHMGkTT
nqgBkdn193jsqx2hHlPQkk60z0VaX5HitJzoIdIIOAIbGCCAxJHpVeuU4OhiQAgHv3wb97JdjAPM
KH/EJCAkffy5s+zEb13GADlUxMMqJbrmws7sr0Wm1Yc8SazLxVlQaLSU6oMjH9p2Jl0gTsbAGvWN
4NG1CzrXgx9tyavKNpe3+DxbKIx1vbZymGpOMaxMYDXrsXEdKOmypReAqzDtTVvzwtKd2peh0OVF
C28B2uI8OMcz+Nz5DSXoEShnYaeYxA0WqMaTzkBm52wjE7w63+4206MltIE/I0uj3kPkpfr7hkof
9tCEb2nbe3UPByJlS9RyAoZQt/D+6O2pVcOh1JIk0Ei5oL9yh7CecuuUAuy/OEBL4WTpL/CIp9Mq
cutqRujzEk9jFeobfvjY6uKE0DUt5ED4MsGUEnllcQMoqlOsGEr7RdWZ7Xtzah0cGwSCl9JzLOis
zpT6tM0zUBT8VpBjSTmEZZIbz7C4uBhq9Np6H9KK9m9OVkq2uc6A4d1zzopFs9NAq7mCXa6dTNgj
BVD22MG8XbuyD7N21o0DcQ+QqBPFUIfxS3zPGL1qdpsUMZ83ZrYLVtGaN+O6MFeGF8uoYigMBzmg
VKBPGEXNaAJLcZVgqP8MCOTAByjKqTmMSSIui07qj5lna5yRlTtH9sBgyAfjs8R9B9nRmXzkA8aw
01olhkCj1dL4yTa5sPPchjGdyvpiBvHdVYl7ppEJS7szEpgChoFnoW7+uuzmVr9iQjC8JJ5qrjKj
dzUush7bQApyPhySivcmNjrlAeJfFYnZUlfaOKeQTObqVEy65YU1kwYGMDwiPHRJY9jhs+gCEKzp
wPwh1Z50YVZXIHDdAKVOv7dkbbAptSTzpJVFK2ZW3ny05SSPZtyIH87qxXekrpZduDaD8Yg8c0Cj
CJVEhKlYXSeKUY2BMsVxd4Pvn0CtAq1PMnFujJwIznF5o/4mU88FrfL7QStuU4WecUQzP/kqm1G6
LH3vjHCqZH2zGaTH1zayMIC3M3EuTVAmzGN9bOzSlv6oZixhG1U4OgMgtczsw4l4Hdyz5rP15uoC
QfB2oZsuBJAhW1ipCvbiLS/Xemm0TgsDot4aFeY28IIPN8MLW04XhvToyA/9lKUnkynv7cCM7Cq2
W9hCRVWbwo/Hybhcp1wXkFZzFVWN6857ry+dY6wRX+r3OJBey1g4lzpzojIoSmEfe/gNYZnIOoLy
RnNpYOhyR+PMwN6DBHMU2gQEoSo3O7kYml6Wrta9tMSCraxH2Ap+Fq/3dW88kXuRPdheuXxtXLvF
E2ZO0F1KzThM8TL/1pn9/1yS0BT9H0qSbqw+sj+VMHz/byUJYtafTekhgmAZnisSCo/fShIhrJ91
ihLbtj3PEH8sSeTPusX5jvLIE45DRUNN/XtJws/oeOp6ePQy9T+XOf8vJcmnLpcm3NR5PXGttKAx
E7907hf+YCuD8bmeWmIuj1u22L6ZPGldvkYULFhceevzbLmw4tVlPh0bnXQQB0QWcWxzvXrqLyz6
/9x+/v5JKLUM5ACgA9anNmLsU8JfoRsem3w+su/GyN2s7Kv0mr9MOT2XW/9s7X/7U9xDw7QMx6Ic
5JH88aLbXpl6Wo7lcdBjdi/CwRfjEocx82B2qdg1MexMNEjFtSaSLtiyeqXrKNRuMyg0xNj/VVzv
n20Wfv08DlfOc6XGpEY9f/0PD8HxtHpl/gUvtZ69KJHeF+afWdQ11jG1oZJDTk7DQbef/vCS/l6f
/rEePV/mp9vwpz97dtT5w5/V7NwUa7sWxxl0DIoac3+R92YgXPcvWsN/8Wz/+JecT23cKNa0yDtR
HNN0/s7oBmfCiRZ0c96L7C+vSj+/Kf+8Lt5iDj1Xt3+9mTzez1Z2ced1es9E4qgVMZoMJ3fC2YqL
EJmD33TymWJrX3riRxcfka9GSX7RpJYRERL2xWBivi+BcyXDb7cR0Qj/AaYYIOa+GLIVbnWFrJVJ
jW8ht26SFknRWoeIfup7IQ1xO5KB4oOufqd3v2nhHvi1El9iHj5PsGYHF4c0nZ5ysP1db/dPSnOz
gBnMEuG9PoVCurPvZfFXNojpDlmgLz24XArKSrgY7jVljBHNZlw/dwM6dn+cqq9Gr12vo6ovVjN9
1CHv7aSaXrQJocaaORHC+AcBmQsdSJJewWG88hZrj9Jo9GO6UU6XGTlXfgHausM8xj0Aa8BFX+C9
dwkLEQb/k12k55OvnKMaWdwDkZwniGX5DZyMqDMHd0eD0Ptj2vpWxyAHjcGuz4YPitD3ViwrhSXZ
GMhsWV9bMGrpV3dz0FOOu3rWOethnnXmErlZ8wQX4IuoME20LeEn+r7u32xjhqitZfGBkrc+jnXT
wBnom8PSe4f+LL6xsi/TOtzAHv7IcbGHOmnXe5dqjTjYlSEF0e/0dhQ243hoqszlUDefErHseVG+
a3Gq+X2LDGIsXt0aqUvSUvMM7X7rN0ruEa5jSRXodzYKGzDTL/oQ6/upZ71g4Q0xqUcJbbnWQ8eE
Ey1me90nMDJdMMpoygd0En0MrW+DVmPxDbX97AjeC28dy0jPSvd5GKHNG6t6NWodWgc1GpNeCEFe
w56D20XITUd9MTEO9ZhYXSyutFHPu8+acUZWbe8lV/OT3MRCj0bTuJayCJXZB9VEuoJHGdA4y2Ez
oVfYdDsK/8JWX6KqPSqnfVtUtHquP+bQtISOWopaziHEcUhTM9TS4QIHG+HDfj8xQEyg0+FBjiIV
FvjdkkIQHnvnpuzdO5fOAO6OxnR1MFg1ZbQN2f3G+GZdsjnUl+IA7+TZxokLrvMFuzNaSsZk7Rgt
iul+d+rFg+FVx2R5T1LjsjCWgGHnHpZ8M+KlpmE7Xn3XrS2UU3d04+7KwCl9LV6R9kGtH/xJ/x/U
ndlu3Eq6pZ+IBQZn3ibJnDOVGizJuiFkWwrOZHAmn76/3KdO967qAThAX3RfFLBRrl2y08lg/Otf
61vaXopnyYFeT1ZEAHiDhRZnnL6Z3fdZ3E+AOjJUfIQEFyzFEOHd9WYDg2zzNnO8ejr7WB4/Wd/Y
9xBf0m3nCN15Z7KX0C6eTVqFzbWVX4eiOjdElZzkKoed9J4kZAqzXSN9DfWeWXX+4OI59Pzp8uE8
qIe8GbGFzMBVPmxv+bSSz2b4oy1dMBCL0DLszn96TY8KcZPixwpyo5zDGXelbtyoXOQf58DX4DiQ
4ZJ/soopMvmeVxer67bp/7BtDsnZrKV26o1x6zXHuXyqKIuOfRFN42YkfMsmPMDVYDn9tWrtyNTc
cG4zEtIGfvZ2a5hOpPnvyfBRzCFZASYSnMS5F6RvfLx+Nz/N1p2uhuI+XRvY7nFhRSxvNwnWnRry
RFIc1uVZI1pj6CcL81ycE2FU1jHVfUoBmmNm0q4i+QqP5bbGLTrUCfnp33a5Rovp8jXawSAJSVhu
vTJ5MMYx4F4bOZMf9u0Q3T/LEqp9OjlbgBKBweqrLOkTs3Dx8Zj6qsJctzVL48lWRF3kc+PWuNu8
0Gnu2xMjnM1kq9S4bZYx6Aq5qeL3EufUsEarD8sQJgQ2xOOCOVakBmFJJ2BrdvKMz7Q9DSlB21Tb
DL5+7hOxVzpRsRjrYmVdjKT42SIEYA+NbP28lO3O1teN5rSE4NNAY5KoiOtBEOtabQ9AIlDaDS8d
ZW5P903CpOfwXYzIWIetNSlc+p9UaDlkSThTLhUJD8d6yIwPwW6uLAX/Lxejzp+yNLn6NJlXD7Ki
A0D+tmtv6zttCFEEfA3BNSIGtp6GGAEDN76CUd0ZpW4TubbN+6QfI4rw21Z24e+44PIXltl+aLbF
HuTWYQJKua1F+lG198wr5l1MgWa3bYoOD7T03nUpnaDsxUK0YdniI2Lmx2k/cGisixDbubxvleS3
IrE3yWQ9QvJ4ni3pn+L7frEu8hJqDvLESImJ920a460VGLqdnWZJL0y19lTrGh3H9F/SSxKOWvEV
rxxAWUsu0p5OLLX/1GMr9rhDH/Frn1uzOAs4M1Gvy93/+aqEwft/ulRgS7Z803FJffri39dCqehs
Are+tu+VFk7UBsFH2WO9q57v0KooT9ZTPvRZyPaUtTQ3FNsi763rJ9+Z1E5YaXlaZjXVmx7SAIiU
Ab7RYSy6regw/6QYcPzsc2EuxgdC/PhPvCrLCT1OHwI+r+Xomi9Kc97YlyaRz3Mrmj9N4WEWzrgX
YP7KXuYe2w1tRvM1BiyASdK4WNnBX7T0G4eTe3OGtfzk03HVz7V5aLUxSvs6qLE1bEqyilBjMNQT
6T7jYhKpfJOm3waSmT7xrxrm+1Ho58ly200mVNSs/tta5QA9JK9T9B/8pq/sR4N6HA6O28e/ahLp
C9a0ZyHm/gTVWd28kh/TL8K5JarNLgvL6UAfPc4QmptAF7TLr2TJ6rd0qbdwXi59118N080fe8fT
4NSU75Mdk/ifSPyw7EEXwY5Vr/69SmHeSIKb+jRiMFrrX4ZHtgm61C12mx+TmViRvbRQUDLEDsLI
KYWqCKWc8MbyYPjYqUiIEZKfkjayCRth7fDjk9tWamN7FL9sGj9fg7JWvHfHQt9Cof3IWJeTZAQ6
iUqo2YE2TbxKjO5YDfryWPfirTZIMg2tfmwxkVy0duX76smri4sDFcn/48KIQs8qCQYpMKRkLRxC
nVxLyiqtd/60eEcuXtYd20DYutUkUgAnMkcIZ5OvjENdjyQXzfahK8YmVBUZVcyvmd9cOQfP82r/
WFZxrHQL3ESaR0tZfpgu9sakfweFZAXduuAcX7Agmz2PdW4YiqZfNYSCS+sFekIB5gaph61E+xEb
NvKMPwv+Bma8DPxNrtpj4U/D7x5nzXNl+m9WSUcRuQMu2ta79Im6kUW80cZznm1YVFUxfhJmhurS
Ndlpruc2cMf4YcXHZJVcQ8gob4wcBvVAlpFA8XgPi3MTMVi7aj2VJp37NhctNwxzfPeyQlUfWDec
BWdHrWBFL7l/ZNssXNJuBlwnT4OCMFoYqKIEuiV3KF/53SNUEIgITHi/845c5sZwy+mrMLCvDFXy
vDZC46ugDEA9fGN0+zPTj1m+Eyr5TQNb6kduJl+Gfmg+Kx3Q09w84GDc9FA2UL5yuc8gX20UlC7+
VIN1sLuPauJ8CJbBXMjY9fW1FcP85s7i2EMwuuViIcarxBo2K2SbAWeRVpxyFdVVLfFTLYcGZ9yx
is/D4u3nglFBsy5Cs98tPEDYl1Ibh7iFNmqMkwo968Pos/bCgMStaVgiDf05Kqw+KNTFaqsquL/Q
Vh8MHreCbvVCg8eIB/vQoWbH9bHzm8t9RVDzvizIE/hYkXj2fftbZFsQT9iZRuuXOew04rMBnvxR
/KqBUogZplE5bvCWG3MdVbPY2Are1IRPVLyRrEwBiYx181xjQ8qL5OCnN7Uu+H3MU7eqm9GWF+Sv
qXlT48lZliDnFmEZn95003HsF9649cF9E9j9zFERS2zk9vB7mCoi+Xm/W5X2onhgq6E7Sw/Hu0HM
VRq/0rU64qVONzA25P3NSI7caZx9p8RGJWaQzX2J+d9f93Wqq6jLra3ulxuPLa+f5oR3mJGK92H6
KruT2dMrkbZFIFW/0Ti5Rn04SagEeeVEypnQJWG+tTSq3u9UXKND1k6bRjsoYqhQOjK6yMry1KfF
3rJeS+GGcWptLbJ9dwlQU3erb5FFzj2DvK67YnlxOSKG7AEX8AnZf0M2tUjSX6b3NcznrMoWUCZW
sWvGtCFXnl3b+UKl9rM2KzcCoVMEUAJupLDDtVm9y9zxQmWLjchafhFSNe/21mmDon5tK3Gy2iT4
6735f1sJvKS/W4B63/2/byf/ZaH5/9EKU9hIHP97wfDy2fYpg+Dw9XfR8K9/6T9UQ83R/+EJkjQu
MhWQWITD/5QNNUf8wzCQgxAGdR8bwN1F8c9VJoqih47v+3yrHBdR77/LhvyK6d9HQQ/nIFg8w/qv
yIb/6iKwbe4/un//nem+Q5nUv/cDVjnBgUr6VWg7nR9y/OC0WDQv/Ntn8r/Qp/7CBP8PIeefP8ZG
nzNQOu+8CO5kfxOoim7Q66yGn5VUCrSf77pIAEs1DxtOh/UFNw4vtiF3gTyYa5hwV3lz1s76AgsT
fzaauyf/SmLPAPrHATcb6k2YFF22TQ1LQdRPU81LU2+adxv7/cadsmI3GMwbc95UHwra3Us9pcNX
19iPUrrKAXKgjyEV2OqUjUby0BGHOSa0PgSEXl1zg3pkXT3cgxu39HumpdEj/k2BzDvXyva2jCZs
BzIEz7IxOly8fUmwhjR+/5xpJIUoPi2+l6bzSS0uorehglj6qzCU+WfN2OpuJt/OHon/sT40G0Lz
xmxhdTYKk2BRbaPUFv1IC685dt6hALocxfRovztOTMDXK+pLrfTxIy4Jg/gtdUsb3U/c7bDcjxg4
WQlmy9z4U9SjvCODt9mg35p4Ej+cqmv+mCREX02tzktUYl3fuwYUg3ltWjI5bB7J72YKd69jAo3x
ual5Y1LgAmcru0mSPP39Xz9XHpqv6rlvv776y2fz7wfH/4O2BqT2v33/77aJf/E1nBZue2v3b96G
v/6l/zgTPP3+3NuuI4Tumf5fWv1/bBIc/x8Gs4llwxMC7+neC3f+eSJYJr/keKwLdO8/f+mfmwTT
/4dwDdfEU4uqaOi0P/0XzA3/KvFyrrim5+p0gzkE6WEf3+envz2rMoVjVnhS7UcFVCpvEzskPOlH
q8W6PHGzIfrbh/O/OBzuO49/GcnuP9LxWXVaNqgeNhh/7Tb+9iOh+ORN41is3dqWfYWbrmuUxoVG
3Mgw9mZDN8jGKSztOvfrsKfZbTq4bmpHWa20/bRUDdmbsfhTNIb2UMguvYk4Z+4WTLGNpakIn7O4
73knhhtn6C9Zlrffal4Z0RCz49CuCutrZIYrN/ZYatthKK0XhDu3CeYOc3BQzqpFTTaxRyxoYzWE
zZs7V1wWOzvNWOHFFbdky4/xEPraMRu9ltLazgJXYI800lalEJSe2viyRyhvZS33uugIcBbF1cVJ
NG3q3jbemjSzvkSayl03JdUW7kh9MGZ/PrA856ri0NoWrZ3rPJYJh5SfQrZrS7d7S9KxO9ip7r17
zvQ9+k07bNKxaPa6bVg4eXnOq3AY9OTFdsEQ6SQTGF8n9Rvt2Albt4g35pw8LAloXt9ajBR+RrVH
fviVttwxZNGsIV/4BG2XgJ9L9xpg0mw7uNlZN++DB8oeswxrXMlgq/3uVPngebN2lySGD63wtTAb
pMNNrOzRyeRHRzbxmq4XYe1l63xNfa8HbMyfSNV8NG723vSxG2hGCcCLuJmT4GHEyylwx4Itm5kI
14opoQIauVnd9tdEQDkZnI3yIWw1WV38hF9F0q31NAou0ovdmEyDK4Gkqjy1Tt0/u7laXq1+AK1h
R6yEN7GEbVeafIpTZOnLvnCwyeteekwcaR0r5O/pjnPL/BQ+DJHhUn2IDErNku+6wtPO2Cq47EMH
2iT1WgWF91UjydBk/zgYXb3vPftzAN4nlEUKpfM5sssS2dSMfVJoyz6fknefgS6xnbTYKI2v4SYp
vT3hPKTJWAQZds6D5XRMCUIYw15POoz4DqC9uSXAFJDpNH43Hv2aGzKNXHQdslXjI5giGDAU0WSM
TgffBzjHEIV83qdhXdCmXC4AATKj4AthlUuyi+3Se+n0Io1WJhoEq/xpJQSAuDHygakp+10kusNF
s+nBU2bayW+NYavZMXG6uE3N02QPT6mDsUNfTOz1iNZbQIcYU/IyGSOo45eptZ6dyVjeTdued/M0
H1LUBEIC3Ta2HXWwoeFesSGlt7Ur41fAE+Vbbz/ZyRLv3LbPdvBy/GcGd24P2GIWvDRpe2v4lYiN
I8191p2JhLkfvBhb9R8rmaGM4DP9LIxMohTFtncaIpmsR75d3OuHTI+DQXeHfe3BE9cTfQ7rHk6P
6NMOPFuePTa6Qui2WC14k29+am5WhVozn2ZDnI3BrvZ5Vz5NUqDb8NI8EIVwLr4eyy1JyX1RcYS4
c3ux6wKdNev1HzjktU1Wqu7TZizOCjsooBhvBM0KhjkEZDSvrb70e3t092R+Q+XLa75okqekAqGY
g72biwc6/747LSGUItXKtx9JcPR6li3Tj2yZ9QAthiNnOfA7nS+Tjx7TF3BUveyhyNRPCZQBrsp4
7Kb0WQx8kHI0wqwh/l/NRxpADxWBuaI405f0OE/ZtVjmYze4kSmT1wViDaPxFF+ROcCrJB/pLP1g
Sjy8/HCg0mwMMdUfe6f60hKFjpCkTs7Cal33xaJ2acHhDLGZ37X+03EU6NQhzZ5McKX0cPC4uz3p
6TZj1waXq8wI3vuVcdKYPkL2ezir6h3oAzMsdbQqnla+8SX3NFleCO9FtQYOmdQODY5JiQ4pACKw
PdRXOJaGV+1LFltBz85CX+dkT2BR67v7RlhfOQ3SIwuA90ZHAq96mgsUpKhNt9jvejrAQMt3i0tu
0Llv1IXPeqjQk1Cz8vSk3TcV5dD9JAf4c7nDGjvOlpDi6ytpcTw1yzgHZmp16EzyyYTrycW2VQ8r
5FhYxBGjZhVI3/NemrR7I4YNVhiI1Ky/a7DtAvpPdl3fMJd7y3HW3V1cjxE73ouWlUR6NF4zvvOQ
jeBM8xwni2XLcOGHbBtnyK7WOPTHUvEIAUMxiinlmYOb3OAwyeOm/1iMskCoFt8mAaePWRPORq/t
g6PulM9ufPdFXAXwiz4Q9dFjWMj2Q6W/N86pRXB8mJ1y4QucNE+2oPSnOjr9N3in7pWng4MwdZbr
7Bp12GZTtcuz7uB2ttzZ3YROhYJN3gj+pHXDShjCIIx/1D5ZEz/PDlzaWdrYeRdmo+m+xfp0Wjvw
qXdlM5m0kzNXUWwhIo6LgpykhvGYs/zZdo0ygCKn9g/grNbN7K3ytrZUvFigeGMtxjrXL9tpIebc
5v27gjsMzo8c5y6J3cPoOFFiFf39L+8iWT0HNTJeYKTrZAVypUybXjWYPy6qdZ70O4LIAYkZPwSq
hltJh5woJOmNrnZ3XtO8EQ+bzuSBn8wJbHa7mCfH6Ppdt9A32aiPwZ9CNS7IEAkbnjnJ120i2ysQ
iI1pmA8EZ7JQ5sWy7eNkl7n0idW2+O5z72DWdHEmzZJErjNa/CwvzJwBFStmwxDn4lEp4EIV/iLI
IOpHI7K9kP2wqTrlXurGNZ4d9soQcWQKRbkYwrod9TMx3SVA3wu0uTKeUBIrAKsE7GSPMt7FTrVf
ZyBmylQrAgkcp2bZ9HICkZC4ewOaNVn5JWpG8PxNxzKHLZ6svTRyBlLgjbP6Dzn8PNbQW7q0xqNj
lbCKiQH5GrTJWpQ7g1xfVEz2dk0cbKYghYop4TqgBLun0Vp2nYx3c1sROaqnvwI9rEv0t8YeYIMi
fhpsf/PFZHvh8GYyvOZqWelLPGCK4wp30XyW6rXEUmdatod2jSSr130TjY7PEY6c2a1xv6/WO5kQ
Yqej94+kNcQGwx+WVFWEVt56WOuKbYIjIarFA7HvPBowskWuHx+KPI0Ds+M0LpSPKw6SsNXpzy38
bKRFl/CRuBoSG4GolH9uJGA1metvNYZY9j3QNVqhF/vJXGDdcx+5SIdb0+BeYXQQpff3XjzLgztx
WZjQElkLjy8xnuOgnMqPkeni0Gkj5cpj8lQkBtD0wTpJKgwghro9Oiluz0OTAHO1oDeEVdGJN4lr
Ppjr9pVnZi8EPtCyuHPop+wr0+1+myapu4fwEIcO9COOc+PX4Nb1E4bKx441C0l4QtkdNyxxx6dq
JYevi/tQe+ZCyiYfC+9mNfEo584OIsl3rQ3iUStRlmkBvfSFOqxVtcHfkW7ipvvr2oNm22vLVoeP
TXEgquFUzQctKb+cdegjijf3rNo+yt7wTrEdt9HMvLA1Mdh9Tq5jbYfREduqqFsUxMYZ9w5beblp
9PUD1hZ918kc71Jpgi7v9eWMi5mw3cTXCkyo+OErhxChQTjYJvy/CvwXQFlSaCz6zFdEk/2z3kLx
BMRRLQ9qbH/aqsSG2OSF+MBN6W7slJZ2z8qbWwpBbH9PnHABg0uinl13OafpohHly9RzCZUucolq
/xkyyFttbVdnLfcpAZdAKPNZ1lGHQWVDNnjd24tY2b0o46tH62CX57fdEZfEcRnFd+eZv8VaD6Fq
5KmDZBfHrKnTOr4B2mgiu+5cDDNmvS/sb3PirZFY5s3zlrde6l6wqtLa2zXbvvtsAo0m2eQdPAI+
7HFbWMYvMHp0aMw0S5TYULlTuxnRUbmkGFByB6yQfu9x9MtIAQ9AjNfHYExBYgMeqErzK8F3scFw
v5+ttD3onmbdtMHeJMVt9M3kojVlE/Wopo9Z3lsB29g9aJcnLzVfBj7ui+3r/Kf58PRPmMHo3MMf
gTX1Vgx2zXZ+eV2z7lfrZU/0c1+FkiT8XDGzN2Kh7DsGL6+mTUPqAbl0WFMVxItkCTnlxozT2cag
zi3mtnrDyh52XCPRy+RkS9/cZy53e5bQKmy9Ur8Ok9iqSX3HvgwKUV3KFQq9lzT4j1puarzP5QDk
CA12uP8MM5LA4i7TEE/vZkzXewEj/oW50eL9mvoBg+zwnboDVOpaiid7rCY0mgb/v+9NV6PRjYHD
wCl+yTY2zklsDtCXiC1HC3xPbl5j854sg9plsWFCr6G8pKNCi8s4bKmx0R4bPLqYAnNcC4W/pZUT
ZkDz7RCG7iyr46XAyo8WvddE19IduMiUUwO8ubjbe2IsGjG5AgwPFbjnJg5HfyAZj2f3YFt26FAb
VNw/VdCQkG2dVeDRwVXS6T6lvsZ4zrPmMIxZxnZSAn/WZcNm3MH1o+YwzjhBq3gQezftfvfWyvZM
DKFBrIzoAVVvKvuxpjDye9NsFLaCSb+so7gCqzks+dTtkqVwT8bwy6x+Opmkqb5idmhaBIO7YaRN
ukvjDxejWLfeZAS+OS2RkuvPaoWliqHEUQ/QRv2j5UxRM5nWmzdlz8iX5cEaqIvXvUkcpnL5VSY8
jBvZVX/yuH0mTLB1lckbO8O0wb9KqQzoRgBJ1zR7ZDo4ZMNeM5YA25qjFReAwGCBHONz8g2blaR4
S1pvD7Xhypy6BmvRfrWlv52BcLi9wXS5tkxuFp4WUerLSRpaf857sw9ypwtA2jNkC3ParZpjb7TU
bc/wUQE26BUcc0P3tvaA43hpHijs3hZ8jM+Ng3pSGs4eEHcV1Gt5qJzypNtcYabVno+YpuygpTvm
bSZGe1cCOz1wVSmi2iRkMPa9eZsXDzfhKL2j2ftMlvrqX7KBMTOvTUUCeHlMmUl+5dKct4rte9Bb
U/7iV1iYyE0xIDhyWNLtZNS47hvcTRhV42ffbyodeyibKaSy8Twro3mhibUHs98mbWDKKaWwxE2e
jFg5Ub4mE8iMpt5Nfl4dvMICWuHMdmh7OTDn0hDm1vLui8/YvyhMWdDNlB2HnbR4coWLfSbux+em
Xb2TFE57sPWeK4pZbI0kYY872MVpWfI30x5v/T3gwMpNXEoxts/Kbc5ovlx5eYLRXAXjxqxjG9Lc
yT/ZozqOg5wCUZvzoYOrQplXPQY1NoKtPnsKiL5IX+OFeduoa20HZ2r8g+thSiJW/xt3Nj+kyTuV
asAcRMrM3Aq2/c0pCi6bLJwaggk+3qe0+phjufPZMFVeM3MFHY4u3GPG8VQwsGOGcjqt3g6Czhxl
afJYznhHpFXQsAe55hWT6Fsyc00roEbuJ+5hoW3yaPuD9jE3vGegpL3US4/5KK92ZANwV7U4+O5p
Z2PlmdSFc9SxuYaAsMC2tBieGFE1ojlO+qPjSPNYt/JSreB7yj+jY/Iqgt0U1YNXHfRMybABs4c7
1fihDw3GCiic7PuJPCOYLgdd+JcJRBD035mMEcF1/rcO03yf+ZAtsFB4i1Wda1G/dzChtkuCJQw2
LDRioejDXZoz+LgNBAz4DqywOUf8a+3o0DXT8heQtXJbkYiLdMk1KnPzo9b55iYdIFKvdnohdPQb
x/RjrHVfQ5GTsZYvbpMlr2Q7AO2S8wZcSKkPxSrGoz7LG4s8/9UbHV72NCTcNTDqETXDDus50f7U
Qst2nmf/cNkQgyx1TehO7lZm3sksnS3mGhxRODfDxcpPZeGXgZ9m3HSkfBaj8VDW8yUtkiQaOvHE
LfWO7rL1E4SYV9WhUs4pQ7Epz3GWYiew0jBtvJvrOu8Kj1c2Lwfe+9eh76K5c7a2qsPGsPadw5Ns
LBA6PSOw1pyMzvQSF20GqNOZ1VYY+pOrCCjYE/qXU2UYI3hN8IwnTLOsfSc5y7OvZPJJEg7hsG/m
bJsWqfwpk2EJpw4nKsKK3HYmaDQ2I9wrHKxPxfoEX1L7jAuisCtQ5oR/OKpJdykH0V4F6uhXU/PW
6YfyaPf8G22TVIEyMXvF+Z9yrg4MgSKUHUmedYQVPOFYHYrXIRv3yDHVl5WwqZliqQKKx+UWug0M
Dq16SaFuBHMGoJ6rZxql/sD7wzD762zPbkAZvNiV7vzSwMpgKmrHN/6I9aE2rXcUXn53lURlcO0C
X0hNf4nrO1uYBclXtUxPUAvMgIIofH9A6+6fSKiQCzadgZxAnv9lapCpdEjVyIbuGNbDPKHLIWyC
45PbZKlojKA7KRuXJ4x7yIJJR0JM+Lu8av+gwySRKBY3NO1+jHwGG7AbAhF4yscPxXkI17N+sVvr
4HTVU+Y2j8W4NPt1cdWjQWQIa6r1RmHbTYtRasZ00MIEz/GunXU6diarfBrK1HhKJy9mlkl31hRT
EiPpwmBLV5ja0xAnxolK2eTRpQeaIJwPJGo5TGs1BlMMHW/BcJ5J3JtdqqF4ldC9xXhsR2LbPNY/
6B5wfzWT3SFRFah8JlKrNfhnR5/aB5D0wD2rdt9oza9hhclXDztRDxiKY16chn+cipXUV5l+oB7/
qMz5O7vzuJivFJTWMfRwSkyN1Z7ZtdxDjM38WBkFrGsZUwk0gf3CMIkFJEVFiUj4zHsba9deQwlO
/RaW07RMN1XWp7HL+nCGMcQcMfUHgtv1YZqOZZ4e7cTGa1lDLcIyWECVW7kTcdhvZIzUlMfnBIJO
6NpZYN+BqKNQHxrmBZgM84ELrRZY7AaO/AnHK7j+0MaTEbR0rTAITZiTixV4zVg/Ff0K6X2qNO7n
avqhxc1w8uv1KMc4P1GgLq9cEzvE5fxHMt3NmpBhQt+f3Zeuvd8Ecu2c5327xQWyhzbxsU6FvBmm
vYuVfVW+NZL3W09Lbnwmbn/DOP8NPxAo9OCFa67jTkrR3JYZbDzi83cVi8euFaceQdPXG8h+Pbyd
UoId7L6twaXlQeNzZVrvQrPTn3rLeFBq7V/SQXCWgwiBvFcM+HtmwWcDqKlTZvWn9JxHz+5fbO4q
jjMtIR8E06hne+PGdbWc1Fp/cSY82b1RcVNwmBesHO9ordpz6zZUoOQ95xowpkB1WLJUTORPcl2J
6/Uhr/i0eZemdy960Ls/e7duzhVcTrwiUxCTuitcBHOHi+czPrTmJhPNjKgTpD2kTIaHgpZz3Wru
6hbjC/0hSF0G1MlyeCYjeI39MZprlHHuTwOLl2KPFbTeNTFGMRfjjTsj1+UcSPrw6DoPiXAkjWGg
YiqXjgifWrONJc2bplqofmDbtk6K7KEqFx+KtzG0bo4IwK5HS9QdETbX2ZLcrPHMdlvLBMPmawcG
U6QVe/mqzOzLbB2PwGn+yGuyOJSN3DU1+IrCVXtv7IPJfPUSQ/9GTMMwprw8YuJLv7xB+xlz+9m0
SliHNnFAxcWCQoeRi0KeAqLVHjVbNjuTNXCPo4l2gbHYjQ0cDNwrrrs3h/rsOZ2DZ2De9L0uNpp0
mRqoLtg1SSbDXqSXdi2qBw5vbMK5nuwNe4zPNorfHuc5SA5/aTuUpvcqM+RxQLnRIYObPxrGdmAs
2cmpnRWX07rNPMXyAZcXtWPGb6cwn8FAJ1RpyefR8ULuZqJKwhy43oa4ff+UiB6vWSoJ3SwYabyW
vpokoZOB+0xST9ykhiz+LHuITaCz5kj5hooMYfR74accboDrX4e5AIOXTJZ6JoQxvLCnPTcZINM+
db+YKZ9UuYrL0EOhudoKBtSG2HH2mRr2oebGNN9XmEstz5V04qelqZ2IC2aHCGSvnE1zZWIVWMAX
3fcDqiy0p1Gqm9vpv+FlFljoyxKFf9yzHsCfpaxnyP0nNMmVU5Mws99zjlK186lZOg5EWsLE2av0
0CIyeJhVwTTSVmx9SCjCp49nyn0XnvR5fTdWsgh9Wz6hyHIEDAi3KTVIVqKeCNvjCC7LGwiZvZkj
kE6mG3i9p0d5Y8KG+5Fm9LSsGkZnjTo6dbdeS/ly5ziUczbfi5Qo1TI8LOxe3DPcmfkrgwBT6pht
xyHHTA+jl3LSR+a8IG4FZNmGeKjSslue2UPYaOMzOWT46oOM6FjazmO91xoB1NUfH5Zehcy7RoDb
GBdaFrPqkOtvj9vaURa/Rd/KLcef3QRMomxMdIJtXa7tIHASqenpxF7Ti8JIvbcmNgiWVpOaRCEj
FTqAmcpbzQydeL2m+tju6tniv0/6GLe0TzyfuxPuSX1b2urO6nnTgVRtBKFxAr4e/GqWjovlYJcA
OfNIm0AOLyeG6+e39jFZwYULy3/VTSWpD8VqnZskCNxbM7THsTYee9a8G940RtSh6VEmMHoYDHG0
tqIEMeRfG894oOoRd/+YhSuDUDPK0KIWM5xAD2wSfd2LiWwJKSfcG23MmGigS63JinygmbTeWZ75
HGM0AkvlHxNJEmh0ywBdMQ1zS1wY6TdtXDtE7/HR4NEfNp5cxNmszO+yI22j3y0mAIxU6fjbePhv
1J3ZcuNItmV/pT+g0IbZgVfOFCkJ1BzxAgtJEZjnyYGvvwuZ3VWRvCGpL9+6HrIsI8MgCoQfuJ+z
99oFVAAwOiFaVAvDjOigHvaE0W0L9oZIzMVAtoSTmDuXRKV97rO/YeYEOBLBsBGsNEiSXhuXysqp
Yv2RqSvwVX1jk77UiNjjTblrEEfxkGTyWHTBmNAjEeSdRW7D8h9JM+YIwq+LPSTL1fKbDhLzHvIu
eVHT4FmqREJXQcQEaTyJZD0lIqe5Xjrx2hkJHyQHzjkpUP5CHTRLburtKpam7vlDOX6vbY7qTemr
B0fJnujQQpbV6AKHEL4OBthCZk0DGvYpvMOhj2Tb9n/oinmjsR0Z8he+1KWL/x5SebiOB0SgdJE4
p3ePMW+1QY/XqhjpwGTWjr3lcarmEUB3xWGeuQ+QbL/J6YcO8rb007uxkeVd1ZFbht13obdyWyT0
G1ILgcG0iNX4m80rCQaMl07y1h2TBAxhK6vlOARvnfFjxlMzekl6OAgQXUFlW+aNZAPVAxOoxunk
lDQE4hgcPxjmnQtZFfVqf+0QA1ZGVxF6rNBoyAcqDxKHUwaMZ4UNObiLCv0dJPtwrUDmX/31kZPx
3Z3SVQ9HEZJ5sJiKmmLUDZ7vpyFVHMLsVC56JXwrh+I5sHf52G+1wG8WJWfVTNO/+SSZrkpM5xPp
NGzyNDj9KbeBcUPOyU6j4+f2DCRUWJaJSQ5SUlTb3KCCBUbCNBY2RqYMd3UFkKIybwABfM9Mk741
Sp26TK6iNodcV9zFg+9cmX7nQkYzrqyS+zGMvnGoDYYaRXWLp77Y/tVahQ5Ld9K1PLPCWdd38Pdy
1VJWQrdVMkIqqqpL2EIWOd3TmCM3w+KCiSXz86dBRTOMK5vYX00cIousI2L0HChjBCoQF1ezKnk5
XRuGug+UHmWCtLVlmpYbG9B5phcUcZGVK3LmnlqBTleggr6uGuNKVDXHC1spf1m5YFrZu2iUXRFq
C6NQXlodUKFIoN5VI9v/wkiDFaxmWnYgmt6R+ZMTUAf1xkCq8DANIJYXNiLXPa45wKeEIDj7qK6M
Zwhj6ClGGwVZoOGYAnzNTCK1UvhxtYB0vyAkJ/sW45R8lh2ZTUFY2De1idRjG2kVj1emPJlpJE6j
L/LruKGxuIltjtjSwOulFzrmJasNj0FnK57b6823NBbWbY2r8d3v49JBXjckR5oO6safwOYtxqoj
XqBMCj4XXLw9I0h/DS0FyXHkO0jSpW8+NMjmtlovBRNglj54TMQ7VjoxKhnt7UiY2Tv+oGFp+IJu
TqU3+baIDYfjqRsO2y7qh5vOSOVW5WGcSc72bVrmxkugz9NbdShvcIOw1RG19SZldJSG1r/Ruk2W
ox9uoOafMrXcVVK7sYoqPnK3ymMLNeC7qo2qN/Vtt2k1o1gXUc8+J0XEHCjZEnJIsIySBCLVCA/A
qkbrznA67R3QgUo0DYDccvRHdn/N1rGBSo0cco9+aj+7VvuEboAIusbfmNFQbSqzN19Lk8Qw9RqY
4/Vo8izwBMXfY2tkWyE8S2b3eEue+4wusbRCsZUlEAXXLOcxq30HJWNcx/wPUjcOiV+wb4PbPK74
JXsJMb3uk5tRddYiRb2KPw7NDXjpjp22+tiUDg7QRiqk0s5x3Ei3muWgQPkb4wqnpBEye6g0TJaZ
zYkkBeASa+NB1Z05ir5xvSJACl7wLjNI+oyKYV5sDZNfFFzvpk5EJz0AVDI6cgPeDKuYieX3SOdY
28ue7JyhIeU5iY2TM9J3iOqJ2J823nVRQJbUHI3K6NDe07QnopFXLGcBR2gPYQFGa6xLPjRVmpmA
HjUxMzkn+hlWTXs7NprW7kgJhqGW1zENnL/32daqwdTxrbdkjzakZIJgmW99JpYis7KdM7dcwqmH
/SGUfMWIjXMx6s2roWUcJuqZztOGwxUCNWXfJ6PzXNW4PHOrYlgtRuUqSUR2AmAxzZ4KZUQR7rZr
ZgL53DQeFxM4QnRa9kjmIocewi/qHLQu+btv0BmzdacgvhfYAjalHmG+zA3zoCEvXzvNqD5Pk/XO
y+q7MNx9Bdr6SBeC934FIv3HGAUOCeh5zmtuzK9p8tlMOUlXVCB5X3d9Je+LhJTPpYGT8ZSa2qMy
YMZc0aXtj31HAF48js2O6IqMeKHWbnlN14dg6qg2uRIX16UhskXv+9173IbJvWV33QuiXou045JA
QNivAQ17fZj8nngMXzxI3R52UVdHO9pW8UoE7V2eDvUJ1JN2qFj4e6mNoFwo1gdyPOqjG5lIjizL
TzZGk8nrRM2V95BE+DWhV8GrGjnqLtJLPMuTKg1eyi0GgXHw5V0e6hXxeqC112kj/VuoAvomIzAD
qC1eYLWFJTshGuHkld5Cl77S2/JaZze95pAtnnqYJ2wLRbQfEho1me2Xp7qs0LHYqF5M4h3vR+D1
e6vNWgZVHHgI78TFldNA2XUp+WvkbwwokI3gR1pq9C40Mgs7kNh7CNfpMyo8jIUtWaqqsN4bJaqX
VlmV16qm1QdNMcJHRgeQBhyizNmZhbfIswjhQQVUMPEEmLvPg3Z4FV1ePmiILa8LsNREM10jXeP7
1lRA/5ORepMbEVPbjunPFnyPv6gdg5mbgXyHZoMa9i9RA8Z7CcooWRIHTVs5736F1tjhWZug6mkz
SLZGMmdldnynmwibjTRDJiL7+ER0HefKNsmICe60kpyXIfFPWNtUDnYsazXOtSNrC7ODo4oFASbs
aVx71oi3EEQjuMEoK6TDp3eDb0orxuvcBUU6M3Uwd9fRHgvatIlaA+iDzLuNbpndgUgPhd1hGK7C
3ud3Tpt4VSlCnsrI75+UKspOXCk5cMyzXy17YA5jEX1FzlqdaY/oBGI6j5lp3YaO7YWieTbjFoI0
+l6SMQmAngrH3YWd5typdMzqraLqyW04uf11Fo9zihBB5FEyZd8sx8fym9onyyDcMAxz5Zb4I+tG
85V4byR1hi23sOmG1cGyVwn11kRbHDPOGLzQs2BN/JaPVC4JPaJpwXK6ZbibfFA5dgRUxvcVuR2C
LIZqmDNEmApxo6VNdEit1l0PcO7XMWwIyZsBh9IYHps53dqUPb0fhmbULcJJ8e3rL25iBrdkCgzf
A0vSHByrqscj37qvoGb8+yzQ68chgD9dVBWA+ciyfiVp2p+kQQJYQ/DEsGbyle4YLACO4mF3yTSb
bb6MG9NTzceOVhBN03diTKInsunooCuzpJC02BslbJ5irAtLAK/iR9zJYjkfcNZ+XcG497VCHg2t
ImcEMc47G5PydjRIemiymj9TS3szEK+1J8RMf5isPgKyW0dmvejYZ2E8gqKFTXYoHYKWQD8XOkno
gdG3v3JTMzejWlBMClp1VEA+ggiDcoeVL7rtemmv8gjelK+n9ElnU1uK8vaWw2wY7RS6UrA39E7c
wUrqV00GCypuiRNZ52OND6CgsUiKRV5e9XZLuTYb1NA8Oe17CxDMWMA20A4lHJdlTzN8z5SvW7kB
Gr3JBavm9pXK+bgTV6Wwyk0r62APALY7mr0fI3/trJ6hXWuulaFUX/zSBXMhcCsNzcmoA/r5HGkV
nqBVEMlT5dxroxHcWmCEH0bbao4NmRqw7C1zFuPl2WmEoruJe/xEMQOHdVsiyTMVWvRIxJVNEQzN
QeuH0MsjwwCAy76uVx2d/lpe7ZK0LtuFJq3gkAGx2DFTVnD+MQCCtT08R7NDshwA1zHkQ/YUqfm7
Aaz8NI4ie5MlcvAlmadUWpPGSpOp77EF0H9DBPWwtZAPb5jSsWtLmfuwOQKrRmynn7GENH/bhqYi
l0Kx7L2Vt++jKk69b7ovNAMYNtX5s2Ow7TNQRI0yiX/FlZ5tu5pU35GMKaKzQTCf6Hok25qKu8kr
q3zS0t6+Id9JoSFrlPdu4KM4ZC6sPsaMk0kYxcD1QxJgfOQ6qNlIFVIJSPGjn5mhN2TratZ0H6HV
XCZjJt9L0tOWmojVV/q+5CjRXFnWUwG5rC2U56ijyKb+CHYE2y0a04b9pWPYN0kWiFUHwvjniH12
HmpJ3VyWVaru1IaMBaWoke2ozHB42gnc4RTMeB8ZhDpd2dPYvmqKM90FimNvOkMSQRG03ES35qCh
zzGLgWPgL4SbBUPcl+sBVZrNeA2Tt91Lk5eGUnPuiU9SwpMw1OpujNjiIgWK+eWQz60mImzYJRr2
eBjCmJMV0LugWAXFSO+T7z1c0PDr7nWyQPD7Do11chSmYk09do/EQNqPJpnM234qGb5aM+t+lGVK
JGkud4jUmyuzrPO3zmQ/CWww43jYdNtcnxLqfeU+1llnvys+W1u/GgmSDzXMklG7CjrZHNi0odxX
GpyvtkLzh61/eKcmFtiYjLZLKAitNdyR5zNzrBdkScGREwYsmBQ2sRLE8y5SEnqgONI9BUycTyTt
RetBoLwL0iK9U9vqu9Ogoh0n9moiUNI1S9pdFj6BCu7YRscYP+t9Yc5zy1qdx/RNaaPAQt7OASm2
NgZBUi+E6V5pQ8HRMLLjo1Uq9re+hFPWJ230E+2WJO6V/c9+lGK8j2tNQSTcasTTB/Q5vThHzoQM
QDmmqU/8pzCaeBdhD79x22j6UWVh9Gi1pXZLHcyJUbVt7VXD3ftmpU7zipJjJGVH2NuOMdEb66x+
wU+EXrPL/Xu7nabw4Nfht6ZIrQ1zAf1a9PbIPqNtOy/jVf6cJVZ7J/MmQeypULCS3LpFyDMtyzLU
9qYSqxQ67VUaXfbQ6EM3rESbUwcld25ZOg4RLk4aWreu2/WHQYCm1CP+zK0d+2EygV7CTyGbyCAT
Wa61kp6SEmksOotHZDG5bnob+2nDeLxmUOLQpX6wE4rXqqNhyZFEnzVeUtaMGfKkbgCW+21w0AQK
STQjin+tZ0q8HDgDhLuxxmR5k4eUrH401Q0GNnFNV6kD7lAHyQuBpcnRRyR8yqpOeDJKUby5CifH
hVJk2gPJgc2wsBkoLNTSnxYqJ+a10YngXvU7Z93qtXlFVl7zSAp3dMDy0i3gYrYvdI4T9FsdGhbI
5eMKxxy9Vhwp93PSBnx3ZLiyA4IuKhFtqyG7d/T2VrcU/9ANc/CO408HIdTsuZwsHDttMdt26Ao2
sQ4/KeBIyUE0QaiWlz+6GJLKsh2deU6vx7tatZq1JqN4Q3Jcukvo9DykFtFOnWVNKx+Y30oqvnWr
tUq0h2cCJDLi0mM46ptuQm8dNsJfTiLk3DchUwXRFynyIWCTfCg1RQFQYOiPpotlHddE5gVOhRm6
dIv7sbIyXPX4mxaZ2kfXpqUxzm3QB62BidrzmAknczgF6ncDEdJtRswQMg6IwrZqWadYA1xP2179
HjdDfzTNjDfc2Km3TmAFy6ZWslvDbXOvqkHUGHHQbpqiC49unkW3AxuHK0b0tJj1OlUWBqcx0juY
nAeOGq05/Dvkg1ri1h2ExEquBw/gjMfnsqRdPRq2fyT8mhS7ynbAYFnxNxNV8c+BHBJSKOtoaU8G
3kXfzDZuiqtokQaZfWOMjfgOjIxnn5xY7C9jRPIp+EJ2YLEIHyNQ+gptWZrAyoAGd7Qa/N66ZeAh
D6BKuXF6CgxHbss6jl4mm25nXojpNaiMAuGC2R5IehG7Jp+lVOYUjPSRe3XRKbQO1YgPrlhK/JYh
SH2wnLQ79qVWX42FUV5F+cQr3oh9T5HoaiZBthRODYkYPif8mh7FzyGU8WEwu/ht6FMyD2CssJex
LHfJbiSitDcuNJnJiDlMd1SV16w2LP6GrqH8d+kRlkE2/NBSN3qvIwgonZS7BkP9YkbYvyE7b2Bw
xMnej4gjRLzH+uNt6hAW3rp9+MOpin4buhPvrsYpNjTl2iuHVtGSqsoUmkV53WBsWeYtwsXElsZ+
wIfyna16+NNFt/ioo28Nt0rmWleqEwiIWhVjhdl1RB7WmAUPQQypZAFD190ZQpqrUfATDWHC7XIH
ueUAXlyT3RJB3pkGDqSgcre+LQqOO9ZeGZNa56U1tWsOGuJeq2IGdpjJAmPQfjSEfjyVmt3uZKcZ
JKtEIanfBUd72Vg0JpMZ31qEyMnKoOeGdqb0RCHsd2mSOrbKeWS3Ayl8nAr8K4o8rnSmlLcRmsZf
ilPR9mhB+DBPHPAPVVXEA63JqR2XIGfDd+JxzJ0BvWKjo3Bm4uLmUGKCcmmxbtg+I6i6qliV7G46
MIH1fHCiUzJeWXXVv/mu7j+SJpiDtHGZyUnhVO+1CQKMjAUuKWvugDpqd1MqaX7oc9u3lvXtv4wM
SGhg6u7WDIJ0HVv2eCxM9IwMqfRX1a7Ub31mjbu+kMPt1OnxcxkM8qVoEywitYo04yj1rtwP4xiv
B3ieeOIzA5MAqFNRoTvGPjMC3wDLgrq9WFu8JwnAyEvj1WATdcxxOOxjGkrB4l9xUrl1oYYB2aRu
vctKo/0VT2hs0C5TKrMCPFJWKghKtKFb66qGHKvz4QuRAL+kZ4LxGBjpvkGKvSobYq5Qlf+sGeIT
SpjP2WSkIxKFmdvs+xzNYIpKdtZDx9gzXSdMIHAC5gyEM7BvzHmZ8iDWZFt0VK0u3Y0Qg4/1MJ+U
k2S4SoMx38WtEXGYDpi1OEJGz5MoGVXyHDKgYn90Yktx7RDK+mqHqnVPUA/y0iYpcUWYQY3gKkxW
xFqJRWyQBZxVCOodpGKrnoSzZdMG0T0hLC92ygayrVP9SrhqeFVEdfMop1DiyshAjWEHusprsyCR
uZWbOB7D07+MtufUbYpo10waYXGV4m5KSzgbKDIRwWboeGPtkTcUw/d2tjK06A3UBVmAHCbIdHkL
Ah/pqEbO58KAOz9Co+ZxE0Kvv1Mf8jUnk2lTlOTtdGOml4t/RYhmZKEO9hYoWryNQ2i2acNp9l+4
nm0nNNJwJ5HSebGPahiCWrLWzHjYkn9V4QinAfg/dy//vyEP/v/zOOPR/5h7cDMT1//Xoah//vgH
+ADr8f/FpRoqyHWboExb5a3kqv/mHgB2n/3KjoOh8Qx7gMlZVanAwEMpwa42s0N5D88Ed0P8bxvH
tOOaOlcU/PN/YnL+J/dA0TWTWg2e9AzQOfQR7QymlHcuEVS7Kgi0behM6s1v9+IPluaPrn4WwCFs
X4UQWCmnPLa+QTUhPgfx8WXXnm3bv3mkG63Dqs3Z/Y5acYtAyVk1lrAuvPgMGP3t4gZH+yrTe/+U
p/H3Evk4XUK8ZZd98vlu/X7xvqFD4vPJm4HNHQ3cA94y4++V+I/shI8RqP/5Qs+A/K41mbQl0uCO
xoS/7gal+DEnpGNlzPT9ZZ//zBA/8BOUaeJHQPeRBwLUNoJsygviPOYHkgf+95vjgKOSCEL9E/1A
2lqwZGSrsub+vTT/8DjO395/6Bv/uTdnsNaGOdo0RpF7En3B/qlml0ksVLh0QvWL5+af3Nt//4QZ
V/D7p28LKafcZpweiHK6Toey3NVWoy2lFbW8wGadsta9KiqZap//Sh+sMO1s/aYO08M2zZxT3HU3
E5JC+iTm/wni+PBZ+ujiZ8uXWN88J/hAnNTAxrVOBENRW8+ff/C/bskfvoy/EiV+WwUkSZedaLr+
1FTaWq/oHEzFwvH3evvkTI8FCYoVm+vkNqniNT5S9JK7tHvz/b1oN/yzcN/QC32xaPS5aPzpw5yt
96rQGnNi0HDqfDK6MUtOwUHBwBxf2xw+LeNVklshyans9X3vvIiBgDqWbFpVV756zFyMRX//X9Vb
898h6YHgd8GcBEhV8Wt2tX9x2z76pGfFQ3VqP5Nh358YCO4N43WkV21zRwx5wPynDTjdcVkqxDIC
llK6cgnwYCFSSca7ywSt+huD9OGjwVvmz3fsrM4gzo6VWh8ZyGWzpwHYI3fOydotbPeeSFhuwuDQ
cj2h6aI3veD+AKwVGnYNJGi+6QOJQWNm75Nkg1FnwT7o8zskPljl2vyJf3uwUGUk6HrL6ASoDNNV
LfYDhmGnMhEaxeWCjInlANcTj2h5rylpt0iJpSd+Ln6CUnFs1OpXVLrHqMxeXCO600flunOjF0Iv
H5WGEBl88xg4rgZ2h3UIRVNTrgU5hnhUm33rG4/MSV6TTF2RHR9iM5Xf0Zysw7RauWF46BSmk4QC
4spCCTXd2K28Z19whYJqSxv7AKIWZY16Nd+xCBAHfYSbpu+2k6mdCBX8Tt7xdV5qNL31aucizQqj
9BTZLoNKBatLisk7TZ8GZdikEnoppOYlWIuNnsorKyqv8BtvGxg/8CluDC2/m/UVQQ/qbOx8j2bv
hVXwrIZrQxZgEkzgnvW84EJCzXBMIIfqUj27VpvcZApkNAQHxF985x8VqvPCDg9QWMRVegytNzox
hHGVXfayPkduxwPOSJe9tmcOPBATKYR6WX77/FH94GOrZ8XbLLLEsUuj8iqMPovQ9m8cJ7r7/Nof
rAL1rHb3SoM9TViVBz4HZgNK5vAUY2u4pSvjZpfd93lL+/tSQw83CjMYG28c3FNnplexmniff/6P
7s1ZRRZ1o7k4sivkwRBFp7S469CprT6/+Ec3Z/6hv5UIxZKESRtBg8/SGZaKldASIC59m6A9vPC5
OauP0nLcsrK12sOw602KgsbHJkjx88//0c3R//n5OxcLW8+czxtIRAXyHNS7oU7Cy/YU6tnyZYwc
N46ZNl4q02+CphKy85+XffCzhZq5IfmDYVd7Gmp7OkuTZ6oMsC+5uPkXVem3b1U4CpSwgbKT+uTa
uHzyZZ6Ji9YqzLZ/3vLYUPJibvF4iXTfppR+A0zFL/ZCf/46TfdsraZ6PcZmEbUesHEgboiyGya5
XxTjjy7+39boSMKtw8V119/QnpnwqTTj6rJbfrZKfUvWWEMdqkzFpBx7m7WKfchMn1993jX/910Z
GLB/3vMM/jBGvqb16Pl1C3hF0GmTe7LrDwyhfg0m5FCixT2Lrurt5z/xo5t1tmob2x4nNZlvVpn8
4nlaGjmKzMuufbZo3UIEyYBSBRpoSbV3YQEUprn7/OIf7MdM92zR4pR1gqjEw9G3Iv9BaKrybRJT
A1bTd9ZTJRnt8JhBsqn0G0e4IAAqTIzLxNLu2DJUt3lv+ZtJMHeUk23cpKoD8L8EEQO1kXQhhqBH
hpLvmG6xP/aafeEDdFYQkLwIKRW19Zh1/Qwk3omub7+49rw0//D4OGeHMb/L/NpFVuTpIlF2mVWD
YjfEkwpcgPiJ+tjhcVmnpdrsP/8OPnh4/oI+/lZ/pnaAAk0bz8NXudBqlRAzkgYue3qcsxohdGxT
dafwqh1tH/T6nLnrUJs//+h/fiFC0/znSgMeWU24e1sPV2WEiM7KDuYwJwp3mnbRC910zkpFF1sN
PzepvZBMmEVLXgOAFhRTn/8CH937+c9/u/d+BTYyYmjqiXbUmTI17/aI8fHzi2vzIvrTk3RWFiC3
jVmEDthzNdfcq22BE2yI3ogrZydOlOw6lj1mJCdMrkfGGUwWjWqdhgxPPv8AH/12Z6WjEClV1q5r
j8D5u6KsD13u/rrs0md1o1Bis66ztvUKYb6VqvnODPP980vb88f70207W9yoB43On1lkcSG7vVaN
QMAN4Jp2q2DKCbChrkqcBqskFs92GJqroUK9klCsrhTAhjCQ8Fi4E3YtXOXdvchy5Rpxub8ZsAZw
uhkVEFA+o+qM0MjCT+rtpNspAWTQFhiaP1S9n620CXI08DN93SsTQexOaJHl5qMk09ps19ItXyHz
NjYOBC7oL1WFVtYq9yQR058Hz3OjuMw/GGo2q0yfnJeETCNOfsibDdyD9yg52hc/GcYrDV3Mit7+
uB4d9a0bmxgGsYhXY9KUi2nQ8PUJG8+D7b6IPkNNgjkIJF8PGFH2r5LAzGWVRRe+bcTZgmgGUpzJ
Kq88FBIJhPkEpUabfVHpPngxi7P1wNTbMfukLz0gSdmSQa2YBUs/MZ3Sc4ABhH+39MOFFnPymIrw
q8yCD6qUOCvofR2aTaDapUcpD+EK5FiWXMIGpN5ftPU1xdkuT4c/mdiOWnp+7R+VTHMWhV5/ldI1
F9M/LAdxVsITfSh8sghLj1Z8h06yRtTmCrjVoTLutVFJvvh2PqgW4qyYyynJSlVojdeU1W1X+9/V
vHj4fEl/9A2cFXFJALszwnrxcEoY35zaIIxFncDx2Im6+vxHfPTpz2rdSLhhLqKx9MAOHnEgvceJ
8/z5pT/69Ge1ri5HPR6IB/DqNNIPeHIZSoOeuLY4HF/2IhVnJa8z9ETAKbQ9PVLBWAGdYl5el0sk
efKiDrl5ntfRKZ0g8EG3PZuhOWKJ8TF2hwvi2B3DPM9rm4RdRX3JtZUUZGoX19dlc1ln37TPH/9x
wOyHVciLU2KstuFlh2HTPnvcReIoowXJwEv7dp+5w4/AcC/bs9hnj7supV2hirI9Eblox3wyC+IB
6Mbnj+MHT/p57nrtKpM/OtipqlDDP4XLcjlq4dVlFz8r0cYge2Czme1ZSkF2S9re+KPyVXj5/JX9
oZL99cL/bbdVy6rVO8R6Htjt8mbwGaQE5EfsOleDUuOaw6ISWFU+/00+WLXnrHQMH7VoesPyHFkh
HCRNF81Xrdwgwcw3n/+Ij76Js1WruG6CIl6zvKGMloNdPSm6+/OiS58nsQcR0qeyHvmSKyWBRNpA
4LNQVl129bP3lWNjFwHlygcf/X6hOfl9j6zwsmufr9cQRx+ay9rLY0QkGrrpsDRfPr+2Pt/ZPzxB
cwjA7/t1G1VEGJMg6sn4mLck/ToJTuWNnj/4IYSi8lpG1krVtjL7qRuvqfFMOtrBsPF1oS/n36qr
aErAYnxR9/6al/3p85ytdDOUxZjEmfAIX17YUi4dyCUaqp/R1feqf2RQYXa3oor3SX+Tk1JW+NTH
ytyCiImreYhR2flldcGan9LfVtcQx8Vk22nhsTnYoCw18GLF3YUXP6sLudlGJUfJwvMd6xqE29Wg
K19V4g/GaKal//OTh0DvMHo6mecAA3iDAdDNGIYfNOejTTnNPscKqBF25NfQ7x9MrXwCeOXcSeJx
lqUF8AldE/nVCbSC3mZuVfRatDJKfbjtNTM4FQ1/r2kdsSuK8lvUwP7KpP6dYcO1URGh/vmz+UEx
sM52CZLhv9X5de5h6/ml6zgtXQeN4OcXn5/vPz1nZ5VmygqkXZqWeZVMrwFLoYjgYAeWJvuhB8Nl
K9c82ycPTJAwbg6pJwL5g9CdV3t4+vzjf3BvzLN6g4IVvpnSZ54v3XXmxuiKyq/u+5wb/Kd7Y54V
nKgNpwo8QOp1zCz3ITj6+9Io4mtdAQVTQlSCQ9OUaIqdql61AXFgiLvTO4hD0EmHMt0MSMJXQOvs
1zAq+iOuBnUTRLQOW06CaCG0B0uX+sZvh5+SbE9sbcVgrzKLU0sWXTaRN82zyhakcFK7vOfmk4hZ
6+GWE8Vl1f483RdJdG6kSK09VtEWbuOT1aZfFOSPvtj5z3+rOYQxc3JN28RLnPynW7ovmv1Faf3o
ymcFRx2kJtSuiL2gtoK12dg1pqZme9nzeFZwLFE7ppiGyMu6IVtrQaWtQD9+tVhnldUfn8izUmDk
ilVOqL+9TGx6CB/samiOnXKC4FroF2hIYngDxQ9jfrVHSGkhZ5l4yvAf05pLyL0KU2uFqZX+wZNj
hhtkmIvADXFahctCu2edLqfwYbanO+Uzwgb2yIvE0O/9nrgmupP8pNZ5GfhTgLN//1gtEMvLbt5Z
LRpURUclnqaenNRXwIVAE5WvFvMH37pxVoKYRmuxkRSJV/cFs3K5KSL9su/cOKtBkZsEtpLkiedX
wbHQm9uyu6xuGmcFCOdVDGg6m+smLR8H4HIg08eLbrZxVhZSCkyI+S/zMGH5pldd+D43zjYuRZbm
2mDLxDN66MQusrI9klyxuexTn5WFxCcgggMnVy8qqN/dC32558sufVYX8qLKkqyGQa5OCbCPLim3
Cm6A1WVXPysMoVU4tuz1BN8uEuymSG4QV7sXXvysLJSFbgNL7WJvTINnjUzLZTNTRC775Ger0p8G
xxgw6XpjmSebAMm0IYrLvk79bFUmpor+jV2tp8VusyZtkh2XCzLsok9+riWd6DoFthZl4EFMYP35
a15y1P/82tpfLYg/7Jz0s8XpB2WSdHYeeaqubCnER5a9ZT9Ra63K2atpvYiyfUM0DDUaef86bJ8h
qhE+rS/HYAIpyRE7U04BlDejM7Y1ZMqheTeSB66Q0hg2UuuocxW7xZltdzt6vwsSQPaGdsR6QmYM
D2nxXHD6tKntRgL7tAUaNnkU8DK3dkW379XNXKobMSxKNd7yJxOPhTKoe94flRECmv0ui0Is6/aa
/6gnJhsEiADO+Or476rziFtzYZq3HHaPvAyMyXmv5Z7EhhXVX+HLcnBBV8Sk8iYoujlcwNzy0yvR
QvupFpJfJCrv4myf8Pso4U9/JFnYfWs6cEb8HC5JGvoKu9Kij6/5aySqrfkcFvxZJ6OFm/19Gwnw
UmuDVHP2LzD7cC5lPajiTez/7Ppyww3hbUa+9RVByasuUoFB+hjMqqtW3bg+UZ4gPXnHjYj+sz69
LTTAWrJ69l2UluWzbu2TITh2HGu0bDYT2c98hoD+SpBmO117qRsss7n1DUvkwc9hJVQ5uPlwPQUY
Bdpr3T4KBkghECWbDmrXEFkIsE5O+ozF3823UCPqg0NZp2662sb/uWnbb9DrFuowHvBorQhoxIC9
SkqcCGTodC9OYkPAd8H4qmSNXrjYzip+ODDudeEgek0cEFLjWwRn218sh/mh/9NiOKv6AVBMPN0c
I0Q7PIBJHphAQYA3YOUuIkJQQWBgX/986X3wKidf7x9bQ6cAINCjCfGSMDiCk3k0A/tw2aXP3gFV
UmG665rEs7vQ3DtkeixMKYYLP/jZO6DspGvDQ+McrRQv2QD0os2+6MH+lcT1py/g7BVQMbS2rMGI
vJxnP5ThklyA/+LsPHYjR9JG+0QEaIJum2T6lPfaEKoqiUEXtEH39PfkrC4K09PAvxpMo1uQMsmI
z55z4gWT2mXFfHeNePriAUbaMMqDXK1ba3j935/ZP331f90P5Tyocs6T/D5wyh96XsZ9EvbNc+UF
xY+Dx/k2YDfkX+6if/oz/55n7pZEeM3qZfeBCNszlj73QfUJbCEWVzZaG/ONCvIsStmahOsJw5F3
0gqPDaIHcA2WPmZ+av3L9fIPf/jfo86+55RlV1bq3mRz+YZ9iPIW1GD5npkCdJVYUmQTZf9/e3as
v24b1pnBIi25gg40fbVl8F4t6df//gKvcep/eXT+HnwuB2etOoZY7i0YF5zPPuphaFDRdavpaBZd
eDDCcolhMNb/txTM+uu0YJMTD/lclPds5Y8RAy50G8v/Y6PR+vt48F0boNRS3hdT/aFYoa1M+/N/
f1L/cPL856n8/5JSR3a9EQhd3l9lBpY3flLv/JeH6Z9+9F9nw6IxJefCzu8H33xN+hzWkPtvZbB/
+tl/nQ113neDWVslGC/zDaD+rmyHf7lT7OvJ+N8enr/efisJal2GIrvvfLs6zYvJMrWLnK+HE7GV
uZ2lG0MFdJexkttXnu8DO+Ps0Ya4uGOJMm5f19LGV2BUsbG043aaaxDQadjGFBWsQwc4eyPG1NsV
/BHxZFuqgEfdJv/yB/xTSv33PG3XL+ismlDeazDrhVvs2BDcsO0fQRPazOqBeGZhoIL/MbEPFiP9
BEKtyXtz4SLk7v01ogLLD1kDtO+9XYCpPuWY9Uo81vwzkurBq7aFX+HXwSwgttfQYQyS6BptZc5n
VTzqfowdttARqh6G8Y+p30f9L/fCP3z1f0/0epVvNm7OX0fgmy17699eMtv/z6DPf/nm/x7o7cK6
m6iO5vel1cinJWv0juLp+iK8KTiMcCe2uDK7bWFVINKAHe+VAcPiiuNx9laAG55x64QIB6NWCL3Y
jhizqF4LW1KvMHqBiKS3qjjrp+526jKK3rAQNqOfs+arJRavcBpv59otoMwwGtY2Ljag0a5ZaPcG
awfCqzhPg+qjLq3sk9k1RCJ9rsadZOaQb0gYL0EdPpqlGbuzdScHdAvODJYTroW7GVZ85EjEuo0v
mysPVfn1RinU70BmnIshQ4dIfmGRW7PlKiax7hZbQfAtjezH0FP+FYDm+B7rsfmWTd7fraywQ3oM
i20ImnvHCDdoVTQAbzj50i1viL/BIakoLoN9z/LZvCQM8e+8Zi6PTo7wt3aAplnur1w62GbZ1I8g
93Ssnsr5xJyd30bKznHWhOm+aNuvLOhG+C2juAlE9S0cO32Vq/wI0cy8YZFxz1gGk/0EOX7nmg1W
7gpPyUY503inzHLYT8OsD4unvbhkQCW66nVOgkXOmNkKItUJ4mZVZ69l1jW3uQH+wiiT9pWcCEFt
GDTel4BefJcP3QPXdTQYUhyWVqRbfrbaWCZir2LRFv8CXWmArxPul7rYlr6f3iVFn91leB9Iwgdj
g3Xuc5rhpS0Fx8hSAcIcq8WOO8MaowKsypOR+7ynjfhhcAjBlp2qO34skx6d8aJLBqqLdGZKcAQz
cspGCBrLmiVs2uee8Qv2jx07Chw2WtLh4FitsUlXR++yyrfjPpXjIS2UdcyFxbfD+jTwuWFJj6Yq
/b3nVPOHCTAyDluBV0TNgLFDZrAQtMFPQx6zNYF/3xuBVr+umHrWeRkI2tW6yU8JSpQN891EZf6y
PJeqBJtsGpL6PpgT9v9LL+g3HWcr42PQdvQQMoEE3AnWg8U++wa631RGAF7XS8gd+tANIv0evKRm
qb10folUdBiEiwSBGWjMXWjAWEegZ+7rxA7iJTTaWzgSeVz3i/1Sub3DdrmRDF956fhHNTXptl/K
JcrZWc5ISsb+xxQuT2htFqeAfbsvqNhjJBayS30FMiyWUezheNi70UtzAAUAVqjgsszsNlj4Rj0P
hxWkyrEDI/+VuMB3m8kHQFCXzcwbMYjT5ENf6kYSXk1K5bTovOx3F2RNaMtj18F1rWZAc23mr6zK
hCEEJKlOKlydj97MnBtr1Vfn3xJmJ82LSehZAmAyluFB9hhyU26TvTkFfbvNB796tUblXFxDQBSG
90jHDJI/qM7S+XaLoPKi3DH1jgGT/txpyjUUTjPrVsqwSA6jdXWnNOZcnFfHBQTBLo91BIGt7oLW
LMKtHdrMjrpu9TopN99XbNS8DP0Vv+o6bc12uAxmhAEVsvq6zSw4dzULVKu0yc0AkK9PcKO8aIbP
86d3VzZWgrJZvHhwZ3O5ok5YQgiCymL4NTC4fmxRw5DymlQzBz4Pv3MDthE/yNWvOiwoahXd9NNA
UQYdqa8Ck9F29EOw9t52tO1q3ZZhCYVFtBPg0xYC9ozTEVvkyupgoptbEEzjfh1qZ+s2mu0q4fdV
vKa2OuVYbulZ8Ncoia+36x2UIMgct90inUuFlvbc9paxreqOImYd4HRZYVTjeZrTbagm/WBSIIzn
3DO3/cBUWzFOYZQpB01fimUGrkT9nQ/D+tUzG7dxlzUB9pxFum2jpGaPfVWXBnFNjS2HoTLFAz8j
jcJJnvfajn0D4OXihVAAMncSm2TENAVNyZS/oP/ga7RT+9GUaM43HBUiZreAXbpmwFPmgnUCyAfx
20alpV0Nt8vDEVRaco2Q7RC/9mAQG4kgHOUb6FaR94N3a/W1fcU1DJ/DNOi3CdnUJWUU99D6esag
lQTFE+Ch5EEO2UjVpAOujpA8iLUdSggsCVtZG6HMGaMTPRsECSD9whJaV+ZZX87iDr8WsGERsPn2
dgDQQqieVicxo+Bw5EwFwVJ4M2reo95tGxgcjncHBqifN4VXE94s9OVVAthddiPsIHsUWzOs1Avk
e3WQws1ukbZXP7n0WNOb57ugT4hbst65469yIDDM03eSLMvDKIIwGhAE/qpyEezWZTTeBFCO46Qb
50NjcuXpghcI/pKzDWL+Js3NTyvLf5uVfydzDLt5bzkPZS3WjVhG7BmWnrCVJE+TzQVQCcCfQa/Q
NiBkjxFiNzx5s8aV7H6tYhEbG15NFNhziU6EHkYgjRWVAUwWxuSGu76a+o1fWfrQsdP+XDo28BgW
JjaNlMhJIE/iJTMA2pQMZsITdyPto/EkVt0sFf88db4alUOXqCLMr1WEKK15IIr5bSoPhJd7Rd1W
oXHDvnx3rJiJRbblBoSqMxMu9i5sy+Miu2xfdde/Ix3SXSctDJcpAi/TDBSuy8G/7Yxk3IVFYz5O
XmltadcV20IkDrO8ZuHsswnWG/k8QDwFTfsZIaPj7OreKomutAFy0/FtGbd6NI/JairGN5dup7U3
RXh2vN3iBB+AS3/XSNoA2NrJtoQOuveI2LdOlRlxCcuWR36uTsA+PFJmf062tj0PO7/QcPGTWgzb
2nbD3ajSb2SBYBb9rBRQn9SYRVkFJ5Z9yax79pYAPjnxfywtnKFQ/op9H9bL3ubj/Bjt2drm12XM
zDLWk2ONQMSbiTXRpkvD41i2zoVhtUeR4VwSmdtuVmFgvmZjmdGG9vsayt6ymas3UPUhgyLKSMFR
CVKH2k6HuJcdWkMT413mNu7ecMCONkrCcq15iSudgw3h6jhVtQ3IGwT/uTTCd7nm3lFlwrhUzfSS
miPAfsZ7j9jVnQ8vRJeQi+KnWxD9FkP96jeokwWRG7XSgoGQbnWNF7hZxhclT0QXALdOneuX99UC
pMntQhi4y066gf7o+QWjXljqNjNc6xDUbfLiaWCoK/dlfF3oxFT4xOkxxYMxjy/tasrfAdxh/GTz
erTbtN0BlOxjXtF6A9pl5m3ow2zvlH24V1D4IrbqDXDms2Nf1DTWu1b50H+ckdXgsBtQrFlPcKyI
DEOWYZve9y5Yj9Jzk3sFBUflnHKCEeyFnQrgD3Xzd4hj0o+mfkFinCgoARsDzTzbaayON6KcfEKY
kKTJCJZIT25522LWuXjtTLibWqPG1zcHz3XXab1JQYX9xnhh7byxS89Q5O4IEu3nfBxfEbwk0cSc
P3S21IxxNFWPeVETWjAgAqjdCe+6pNPfJhLLUxpmP17YmFunyWz00TWkQHbZEWaltnWQ4FoZ5c/9
m7KGz4o+hFI7LKnlkrTkEJEqZXu9pNtNrcdlw+GY8MFAADZR4xngnH31USjcQJEHsB0fd1Zw+MGX
lXmIET7rb5c29c9Q0LNP4dX5nq1mb7NWVRn7mVwOc1D9ULQnodG9PBcctGfNSsluHqCSJ4n6Ll1/
iJi7mGM+MHm7ODgaEosQr7HHjjFTa9l1ubsiFnNCNh6KbiPQCx4sx+EcFFLQpp0QyGq9/pbJuoDC
CvI5WowszLbg3Tg3ZWh3u7AzxRBJMWcrHW7QTbJ5r8wkuABvJRwkamEXt/hdtyME4qXGsoGqlSfK
hOq7GcXKKrkyCSe60AYWmFabPED8lV6XeWt/mbdGVnwLUC8PjtMtW01FdjdjUhkQARrVMwSxip2H
ilI6v/cf3VTjEd8mUm0793dz13h70BDVsS39kABXK3h1V//QMDUfrQeRu8nwvjr+ioCOcjigrWw+
sEzXx8Y46T3SlP4yQZs5gNpXN3q26kM3jLBukwUjFkPwUe4h6dajI146xLEXd+jAtNH734QDj1TK
BgVSSE42uIAl0T8er7rmfsmBv0f5WOPzhjTOxZ4EEW0G/+g5jXoN8EURKHjmxeRXgG2TecybEwJ7
S4ebT5XdrSXTgZSVZlkrwF2LuZYxZB7scb4unvKF34BSuX9kZ0ZmfHdGCDQYIt0GzepH1Q/C2QZ1
Gry2gz/km3mBvx1gwrvpkmm9K4k2orLxxc9KIQGuJUbqmcQ16Z/HBRFBYM7enxSt8MGC9Y1CjdGU
YPZB1KZy3mWu917rKYhGE+CECI0f4ZjmzvY8BzZUAsSLNTBIc6xJP4cpFx4I9OqcCu2dl9q04qYO
wYqVgPj589YdENtrV2jwTqaymGNplP2rBt/WKXa8OlIE8pncuptW1DgbVyhIiFn/w0zBl1u4Yw3P
uZTbdg3/TInMthVu6k1pc1n3PYaVoQEHaerevCX1hYQIMiYqutbdLQUnVKD75W4E1oclBvLslKfL
I7lT+LjYBmqYXM5bbUxZrEy+INYcgMJC8qTttKK+SHxWLkRQ36hrEuLaOtzizzSPhhl4Wwdk86kO
/HUTohB5KgNyeE4hsrrFGFUU8PQ9Nn0ttwkbDYz4jD5vguc8KThW5oYcE2RqV7OiBqowCpjC2w0W
yNoRu2CEOrN9zeeZQQ0OclzS2U+aLkM0Dkil5RRYMWtJ5Q7go9rnSo/7evSs7ZSzCqzsGQPxODe3
o91lQNv75kfWSfaOyDg9c1H6L3U7FEfDta/5eSs2MIUJ2dMkgQnbkS6uuj5C/Fpu67BEfVxiQXRw
+t0m/NT9bI54nQu/ja2AucfkyiNrNIYCdoumB5qyfPi1NA79aK9/ltbxYkCKdGubcL3PFvo9o6p+
V2VmPHjlaGybrvZegrVKDg3x9rml3LsJVrKHuQIJGcwrAYcTZDuRsxTFdqz7XDXgetdSJA9jp7p4
dFl4qIhMCOtLmSE8s5xHLEBQ9BloOqbtClRycceXpczTvQUYbjeKsdt67fQ+CY89OsiEtA39gM6k
3x8GLigkXJk+J/QQNtni+3hvaanqVgU3vanVZZiRSAweXkqiynQ8LBYzBqoSPc+FUnsLuyuazDF7
tys+JuW7KGIKXwAz0J9JBvuQa6D6wObZ7xQOn24Ud/a4hPt5kWUM/iu/7dm/2/j1ZN9jU79HGmZ6
EKxncTJrqXsAjyamGriccje0watX+xaMxuw9gABpm/mAomf9JuV6L2XyUfRl9QNOG4ia9uPMn81Y
zxp7mwebDgfK/Gkm2OED9r63BezCyLEh7g/cc8+0n3FAUbnZ9VlTbGs5j2wBjdllcQ32jgxe5dQb
2i0v+9diy2JDkcLlnQq/E9Bf1MYwKVoDiat2+uxEZeuhYOzuStpTW5wkCLDsAfNUSVS01RJ2RalL
97mzO/tUK04roabDMrf60VpnY1dmvxqTBDRghnJfiOWefMg/kGmPkX/lEemyfstleieqkSe5gwIM
bH5+G3rT/4P92Oat0E3wWNBqPtu5YT9KkbFQ6ejqFc+JuE+GDvuk0wI/hsS4xdrOWHuBJpNKiYW0
jYy4NmFi9mb43uv11pHinAga90FS1sidbcRFNbzcRBZZPMFleamoL9yYhKZ/co10CUNEfhiHJdwM
GG2LOn/hMwObJpo/5WC11I9CvZ0qZM1LPbwuQ/BEQHYPPIA82bK/srB8HiqVH5ne9SMMKQoNqovx
Yk24auaJssPi3JKmDBtelhu0plEy5QrF4FoegX3X1sY3/fxGZ0Z/MVjiocCg5vuhDJZPZGvXIKOz
ogH1EYa1Lm5rF+NKeAl1LjaFMnxcNYnmvwH/uOoFkYAHHh5WNtXtUMtXK5Tg3oPLUNrOFlfAu+e6
L0K486vD43rIrLq7eJX0nqntZztDyWHvDaB6uyoJ+DrdONF6X/dB9UenGlNx50/wTB2zPkmvBAKu
BvMgaseLSAbwsC4erN9JMW+ycStmsKcGGwuKJFMFwdZRGdR2iCgnA3flYSKBR1GfoZIE3hibMhSH
CpY/WqPK3QElxdgLUHdbEgfFnmH4ADLFElntXL21MvRO2qbBqyWaiFzlt6vdLxsfXt6RuZGT2Vz9
Z70EPW5NO1irywXgpfEA6j5/cXI+db7p8BzYqAR1OBAFGPadH1gkia7L6xVUAMAUySPRwG93qCll
16KPri5yzi0vbrk8b9pVnHVSX3wrs/BZtExTqLFDwwReMHGWr3EpZFQ1BCmuj6u7nqtyb4hiJAJY
f3vXshPjfU9+p8OoGQAI+gF8aRpJGXyN7rfVte+GvM4hmtntODPbR39jpSxqPcxldbadBCBB6ryu
lQ+npQnB7/qXdmI7yO71pes6VDI8JhvI1Ze+hrNfhGO/LUbrt8PV1s4NKPIKVYg5GuQG+nOkfOIQ
g1pz8iDckCx9rZaDWXXZG4YNgxEIJe8aEgookbV9hiLnYgEMvMgLwytPXZ781T55PU1c29q3uBEt
ypy+1b7I1g7usasgzIGdfGpDfN+GTZ4347elrTByLQdmXHie3pleeMwk9GGJhQTVzlV24AJYZ6I0
/21pLEWN+cITwRVoZBkOoMHfWLZ5mAawWEBqiPUOHkTK1Uy/eic5tWV9i1cr31TGDAX4oV89GIvz
PpNZSz9iYrzDNdI4cL1uJ4R9gGFcwTYPN2urrnHfO/PAkIFVGEMpPplL9TiuySkIDNSuEux+S5j5
UBbrtnXC88AFNwzBbmEYOFXrCKJV4Xyquru8cS6doaA/VvqFbuk9MJ2zlcwPfc+3rwQeJqtwRVSV
63QYx+k+ZfZpU+eZjhc3U/dFEda7aV7HpyD1KIFn63uq7GaXGV9dk3+tDoV8Ad7g6higcFgATaWF
l+0Cv0O2UK2nehnHg5SY1bKcR0USpqFdC8vmVev8uaTJ1Q3+SylQefVA92dDffhF+532JaPTXBaJ
Kq3rGuYl46JH1mXdGCp9pKcSrdX6YMMQPdo2boDBpnu2tjDng0q+zob+yUfnALEcVGmIMV10j5QL
in3uTQH+MCU36TxeyOku5WQOKPCsw8zga1QUiYz8Pixu5Gwat77k17emdSty89wyuszRUxXYWmX4
tA6mZHCIzwxsMpVPQB3rIMqobV0wpvrJ1YuKdJbAiQqrOMQN5UyyOWRFyjisXWGlLVS5UaUe3lrk
LVshE3AGvbwUrXmA7f7OGpW5nSzCJGI8DQGzD6OxTCg8LfNN0zCta82/OjEcCCQNyOcVBpn8t9eF
eAUGqSl8dYdgVnvVZB95m13Iz8/uwt2fDLJ5Tizn3Pp/XNd+q83u5Jhp3M13hAZxkVEM8cIiO+f5
wBgwtXjymsmcEIOoPntTnvrdI50k1C12nZO9T8ngn8UcjKdgoMhnp61zg+zqkeKtu2FG/bmgpL7p
pvXUD93ASCp7z4Y1GZHtTx+ZzenSOsNNgbsemcW9WOpTX6cfFDtr5HBfoaqpfcGgZk6+3QBWvZgt
KXWXWdZRdvZViYlQr4PnnbHNMmr7DiIoVN4OqSZnU35sNcsZ4fpWhWaPnrXZL0yyKEBWkaZ5Fvmi
aXnObHFasbZiaYZignPl3prIa+fgk+P+JnG+px5rNXPURHt6HW5mH8azKOfvVIQaByVHxCKMn8Ix
DpbttUeWUo6kPOrIaFdOb0WXv6akLo3TaC2Bu2cfJqdyvaZ+FzMIVtLCxhJOIO/oDWn6S2OE1Jb9
wEk5Mv05ZHjN7z57e7rKYZZrW9N5kPb4giWaLxq8Ml0D3zrUViMIVoyRUZ4mpCI74ioo2Fg3Wn27
dKToVUsEQbpfPFPQ/zZKozkYrJG24OrjsmjwX5P+IgDcFBl7mdI03a0zeh/Uwr3YbqyfvgwfPeYF
LQUNLpXlEFHPbLdOUlf7NvmVjTMZj65jpAk9lcfibbGyIBJlhcvlwsC4GZkYJYuedxaBVLrxsWIZ
9LTGsvnWxH+mDdTMT6yWSFYxFLeYtHpMsTOYUUcJg2zO9c4lSvQ6JbnCdVayk1OdRz6icdGRb2Yw
pk0MSfyrrPPi2yzNp+t1ZrfzWZudupu9+ZHdmK10hr0v9JsfZv5G+UP4B7Tn3vS48BISIZrgv9PK
gq0+Ld950W9MjBe/zQAbSdezobbAPjPK+6BLH82WlLtxlE8XEvWVl+zGoM63S5IfIA4jQK6UvHEz
O9+H9vA69Z0fLZ66oamJuGKmL+KMkEwSAmqqM7/qkuk3zd26XvVPKRLZzMo/KHVRG/NkAQqPzprW
bdwbGBxqNOyeJxfOnurJmItn03X4fPpbx2UiImk+B57PqG+H5wAZwVYqvbJeun62VvgL386nHfa/
aCquWyOwm8hSs4q5YLwIodOTXu0LaH9LdD5lUjc/CMaoL3oqys2aDgiRVCheZoL1rdPLkwUOL1YB
XYzccNpHyO9u3Az1ocoGUieJ0U/ZlMQTZAYbw2rLP9ncuVFTmm/NaAwxEgEBLr2qIndlGq11uKB8
WzWPWpI4peRq5JJL90YW+JiAjdrj8mCm058LTqVFHILE6KLMH5vIFFZx8PT46tZGf2smWbJdA4vZ
U7Qhu2wu5qdStMUr3k0Kw0L2T4FPKU7KdLqh1edtjTnwnnw9+g9NrT9aKRbij8CCcCDr9X6uB4QC
XJpPlZGZz9wEzqOf4vYNcQ7hR51B/HRAs21NiOJJ/91cx3bvV73is+YsT8zJeWwbNUGzJlQFUY6I
nNUefWm4Ai/odhkf7Jf62VlqsXXd/LEOcCkaEGg3ZCUqXi0dPkzeGpztVnGSgJ7aZCL7YndV7SuC
ZMj0E+wCi74VIwf2nqbCQq8ZS+/aVs/4VjELWs74UHYuUvVZFZtQA+iTNcVvxL7GYPQ3I6HB2Wv8
LDJYVDjURlLEhaURFGGGP6xTvVstnt5F5sbW65z0nRMbH6XuP5GIuxiNsNOwD2YADndre2t6aXu2
ikYcjdm2twiNlgjywrms7D6Ckh3elmloUwlMNFsm7Mo9S0uoi22vGUASMJR+sTzg36HtX5hs2DlW
DpbRzbkoEyB5Ze7cMYkwP8jWuI7bmD/OwPeFpsJ5Fo4qY9cY6DR2eo3nynhrZ3oD01B2ZBN05acw
efI9Qdlu5OBsIl4PbI2ZzpeY+oLxAiaDwtLMUjMPUE502LtIom3dHqyRmgHVRc+NsyBYz7PkQxwX
tzumycST7Adhaseou2gz9CJ7VkW/nGrXaOJycqf7yb+WHMTk42ouFYEUWshJg8Jclz5EnDU9U12A
rE3fXHCeJ/qAUSm8ndcgvdgDppRkLhkgmKZuP2Yt4k9E09gOXMBYjZMlN/Mw50dvzpyvNhNrvMJ5
v2SomTvcsTSx8BxwKbhS7oeMVKSgqbanzevwnTWVOGciySjDJgG6F6/6k/QCFtBYWQSIDI7YjISv
ZvIL81Rx9ELXPg5tvx4nW4sL/GhUN9LLq98Tr9Ud/zJmCNma66s3DuCaygEzmdebj349lJ+isJ0T
knSyU5k0byKYnF/0xzyGXhAG57TuIua5uCuomIo4Wxd5Q+UzjeY0tW9V0IUb1zErKsgexdSMldeL
rWZkWRpZa5P57MsVfX/sdEk5bxmDPW1n562rTOt+5Es52oMazh3RzXNBJP8Ytnn3Jx3tBeEfuPHY
rMzh2mdjAN9ipiUbmJWxptaIV0PL+5mi2Y8wZLW3VsqtOO7qaYywu1P4LpNQxXVelPBhWoNK/oDc
N0OwdMM8NR4vzRzCxkI0fFrHIr/F17j+cVY18I504DvHRn91Zkt+UavwUCwmJyPmjj14dfHNU4/c
IUU+wcBi8LiOQx9hrL8S/AFCLdSjXfcjRVB903WB2hXjSopv1fB1N7RkBXtZ9TDL/eJLfodJen2M
qa67TM4s7weVWhe/T424yvx6m2NbxUpLt45iaLBv+TsZxnF8Bt7aOfjSwqsoG1O4zjQSo8jHom1Q
oLbtT8+bsUUFql6+k5JhUBqF9ElTlX6Nhj8dTdPxn/22zHuYMmKKbbuf6ddw8NKBpsZHNcAzUVWJ
kDJgHbQ/OU+ulav+Nvf5MpmDE8GXS5v1gX6o+rIzb/qpw5H6dZ5QYLMD937ofA76dk5/Zk8Uj9lQ
+bGvHdp+STKdkIP6Ec4HOjmWk+8qQZibct1fStGzcrNM59JzumPpCWYl5sJr39aayycsf8nUT/tr
5aY8GHY7RVPbwWMNRXIo8JNOjLWj5l5qqkoGiwL1FLDaHshb+mKvRcPNiYONp8RMnsowb17WbkEv
mFLVqLdVX3m/RYptqjf46egSylNocw7niLB3tlVYFwyrZoRWb2DWjLmdhGr3l2mE6a0LM2iT4iml
2o1BkLavf6cdAdik7fDpdW2HCXPNOBjl6n6jLxhZaqPYkudIPMMAretkEailUzoUm4bWyX3NMN5O
97Z86vuGwYDMYEQAVwdlOsV5fx3X3vX4k3bOyO9k6LQ+NmypxjJw7a1RtOTrfu2cVZDIr7ygE2nK
8i2tlbHBwIOUEBSYm8WtpdpPP/Xqt4kPZuu7M1cEW8Xg1Bj8WUaGaTaZoYp9K/uvqcCf14vuMwv8
ec/GdH9ftFOP9zq0Dza8yttSeM6rXwz9QWRLRSvOoT41N4T7vbuQ5HTWzqzx5fljyXyHW05RtTbM
qKFa4lchom3r5dN2/2OWnZIdrZyA/Dnwt36Os0DlVsEMPk3jFVfDLgwMmsZTONz0a+GxcE+DKE0A
L1uTM2xaujd/EL2P1KORRmnGfTZZySbLirRk7yQz1S4zLW5S38XpPDhOurcdwZOZKTf2+vDVzQJe
By7p8kM6XXdXz8FvbzC7iz2lnAz91RCPsvKFg3/cSo/C5/Bsgn56EktDvaCrnWOicTQI6RfnhULZ
Rdm0zgc1GhHVnp+q8irwU0N1maa8JcbNIXFO0/A0MZVJc92dXt05yelymjQ5AIOzhlxQrXFU3d+s
drHEVoKaFIpRsfNK4Hs2PKo7V3SIP0z/iPJrjknbqsNc9eZHESTjaZETPWWfiSUsFeZL3hnMbxbN
IzFZg+MabXqaSONucnvMtUyWxsylWWR/ZUGvkRHYLBmyDRhLkuu058/PGeREVvKp02llDMhzeDc6
tfVlXW+HoCNpa5rwllH/fDf4hNQGLe4o8co/MmiC/RhSuZLSrA4OfqIDN3J/9riLatptk30e6wln
LB7xx8xe8JHWc7J3jOQ9SQZ7P8vCuMxS219J2/F/22G5FP7oHiXL2Xs87PJYdHW3b+oxfSxmigOb
cXKN26wdp0j8P/LObEdyJNuuv3Jx31niPAC3+8Hps0d4zOMLESNJo3EmjaR9vZZXt1qqFgRIzwIa
DWRlZmQM7jQ7+6y9t3LU10CHZM3X5j5ENKWSMqw0VE2WN7sg0ezyO/UVOiPoMCP/LU0hS8N6ObSu
vDQQ8eKxlmodyz26ID7NuuzH7qOok5kf4cgwQZPvVzFa1YnqLP+WdE5w/MJ4pXpdXg0tu0nbtctN
m6A6GYEa6Mxxph3S33LWwhjXaVlV8aAH/eqkWbDOysCJHXfpH6gV7x7p/+i2U+e4B4I47fXEAfGW
T9UWzo22+lqhn2Sxm4NaGOZ4j5qOFt47Lk1FXXuTzFaxyW3fTldstfnYdd3FQ5nxTLRs2qJZRrK0
27gqV9uGqi7goQPb8PUULhmtR311pHac79Zkqkcll3ZjqCV/zDWoWJDa41eIUIXyprtjuzTeJlgo
6kLZYA3BRaJeebP7zF/tjx4HL/Ws9lcGO8n3c1A7P8nlhyYN72lyi2HLgyG56kaVnSqgT2ImnGjj
a8wOi1UMHxZwxbvh9qHPO6dP1qUyn0e+qh3fXfc+SevuIfLDNls13Zhv2lq362Sm3nc22s1CLc3J
UgSM2YO9PGCPXEiOc511sMjqrrMaAKiigYS321DcpFHo7QlB4wLeWeMRemG+15cqYjEvw1rZbXTd
s5l6YV5mzMxod/kyZsq746RhGGrY6O6j0R6uhKWWG8bop8Aplx0RqnSIW+nYXqXW9NRohlu71W2s
nPBD5Z59orMmvdQarxa2jwX7SFhIPIb3JOe8e6L+CpNUoAfkiKxENKBd+M30a9qa/U9BMyoP1WpY
M7BSEZwxaJDRZ37aQeLsytoTB7eJGgxt7A2TlZ2mDr24vU0RXFnyn6Wsjf1Cheo+dPyA5tDq3ZgW
yE9NMt3ej3LKU/MFLirE3xg0NOJ1VVOxhPXunMLPb62kZs0V5N3d0uv5MQ+IpmtY2WG0Y22elcW0
K4TxLudQxJBY3t5r2J8Ul8TIHVmJ6UmGVBezGXXWTsrDgahR1Z6hlp8Wgzryzm3koSItM1Z0RdIv
77158CunvFTOqxfCpIhMZdtoTp59OX/mRPati7J0N1ARWABrXlJd4iT3dRHuTe880Qed+Xnzbvhl
fm7Drrr3Op+DMuzWECyWzg3cgpkmmR7WPWWBsfKlcaNlQ3G563w2PJBjTvdfQQ3k4O3S9s50+uFs
U3h69vEk6tFPNwk1WZswzaJrUy6fFGBXa6tRKL69CDm7xorTFvFOlgFzTlU64VfUkr9G1ThIVaZd
f7M4Zr+d85Y0PsSKzeCBfvYRDB7+qldFhWDMCEDUjpkExhrU13+gib67oewyu23BIN6oa9K/9lJX
j7YJjREMo3UP3VHwIBorRHcjWBmpEi+e0WP2hPajthK0cQ1qD5tp2PtkNJqjETEG0qpty7tBzgBF
CLctu78kaD8jG1cszE6zaSCx9hZ7WOjsnIhsKpWAgqUVQ79yfEy1u1twpLLnMprbDH3uMEd2vl8o
d2TDY/VXpIF/hIC58Vim80HKyaaPcEzYvafp9DAC3u0gvjixJpnQFL2ox9as5Zqr/bJvEpHGFoL7
VZabaQw7geyjmHJ8liqrP6NpEwNtwuoGebBMi5vykCC3BZaBmFhoI7qZZq7jUyqiXQRt992yaWUo
1+BOtio2vcqr59Z3awDEDkUkHqmPW3t+a+8wD5jhKQsLlniSCeO6WHp6H/BZ5jA3vneXBwOHJdEO
AzPFb4+Yfx5dkYt16qvwN6hCQLUReidhL7pLSu2fTQw4XKjy6mG6VMxjk0ObHMTyGQGkHmsDF2FT
ICIqDxdOIpR4UuBTyFJqOg1dAw6RRLW/pR9xWll0AvGFAP4aS9Rd9wCrCPIC6CCVwX1gloAlhrJX
Yobp46pi7hq7fUWCpI6tpsxWp5DjOlPfRImUn5E5D2cm8eSpRN3aRa2uj7UuZg60nNGk4RXa5f6y
Zy6yY8spu2M0Vvl6ZDx61rmmtaFXAweRRYZm5lPsXhf9UXUTHoBAQHTMtqd2IS2t5yqpog+l0PY6
v082QTl3+6zgOlOreqazgj3HUU/K3uPUUNxefS40EYNatgBRzkWqBSJx2L51nqs3Mw/DlS/y+SrI
8SdyJfKzvcf9gZ4EdpyORQ8ppWzDz2Abcx67fV2/IlqX93MP/FHnNEO2pB5tAoeNr7Yo/Bqqcbqa
R2hKskSxypRMJpc2LzZh0r8PrOwhM9tkZ1aCrVxpvYHTjCIuOA1Dp0v2gLL1rpoS6zA0ARyXmzpi
Vae+++BQHXe1wM3x4u+KuOWNhMJDL+BEPR/GKh8936D6dyI5+IV3uTgnLvQpo3L5PEQEDazsyV9Q
ccI+20SjM91QLJ++p/x+LELFbCw4PesmIb1jycejVVKq2ZMMvGmilBbbiWlfemgbKYFsBFnx0EW1
f/Ag2tfEZrJNTPP2s6cpg4FATPsUXju2jGU8KYsWuzafikMVhf0219H8G3gJ74WII3TH+dPENWc5
K9aJEg2jV1hReqHTDS4cHsx9LhFs0uWFRsIgRiX+0uY4bpQDX2k66ZLFxLUbe9dv32mYZ3kJZrQB
37G5dsp0whpC7QZqKc6OoJ2/J083q7RgCToGKluLKc92Le/Asyk0JqPRHF5ZHMtNXWAE1YysB3MJ
/aNsQgFPkFTvRSHflGUid2Y8RNwAL0dSL2+GUWscMa4HEt4bcQPQe19gXMA5L3krL17gFTAkdNT4
6cjbwaVQ8E9343/7S4dK//f/4tdfdbPgL8qGf/vl3x/rkv/91+Xv/OvP/PVv/H33U58/yp/+3//Q
X/4OH/ef/+76Y/j4yy82FVrUckdDyXL/049y+PPjpz/15U/+3/7mf/z8+VEel+bnb/8JwVwNl4+W
5nX119YzvK7/KmS6fPx//r3LF/C3/7z6qPv/7Y//fPTD3/7TMmk1cxzHdnw/ch3nEpc3/fzjd8w/
zNANKWqlBc03L7ZZCt8vTWi2/YeH4hECLEaWbdGh9q+SNMv5I4L2MiOHMkzPCrzw/6UkzfL/NLv/
u/uO9XjAv/6/5iNhfa+mbjTkodXc7X0no8U5BHd9r1xuFtyfNR0n7mwc8skYr+HeXc6ySrfqoIe5
nONL40SymtJF/JKDDa9R4gG+BleiEwLCqgQ7SErvbtbaQ8/HDM8SFSeSSrvhtVmk9eTnORadoqKq
EqS+BTxKy1lW2O1qeZ7tLngxGyzoZiGoho3od2lFi/qcoHmvSm+k6JtUp7EDLudaDV2vrecGkX8r
PV1WpIjO4itpqxSD3dIgnliT/WsiOxdrHoXVftK48rOaWV0SpXyvZ8+PkDPEdG2bwYzztJqqOwOE
H8PI2DCTFQTHnEh/4JIs7CFgB1RU/ZUlsg7uJg12iKxttg6Fy320nKMr05nDlyWc8ApkIekqq0kk
xq0vrPFBQj09t3PSvrtTgbDEveqkljY4CVePL3PYWvVK0adZQ/9xk14ZPm3QbQZGGCujRguVXPJX
SC3ZdV6P9SdXXJj8ye+GnTuZkYxF2ftbr10Iwyi44yugknuGSK4OWPW2UiPirJDxfErcyWQ6s3yx
76soQcsJ0qZmP18KIBqTbcQ9YudA+sjlgR7kpyZXIvatLAK+a82TURljt1VKNQ9hYUfhyiqc4r2F
2rgeU2nssiT336u6ARbOBvHYD7hiM1HRMS/lO8H9U2wmEfkbTAZXecl4ugYyTxNkSdyMMzkusZnh
mPRUkd+jkAZFHA4WtexeNjMMUTNtbUdTzbsepbzaju5jGETXdsaBvjRDQWntEt2WiMRr0jvoPq+g
9dj592R7+izBnFovcSin6Mo3knDvJxx+OdjAbQhB8iEo9LmOcPzf2tPFw8C1/0gDkLgK+45DMQxP
PgTrdctd4LnvhPiihNTGntRQcuT0bXlVy8T4DvTMROpSF8x6rqzllnYz/zZFojsuQ8VTv83DT5mJ
GoNCV+U3TVbmu3SghJimXwByAe8QWzNegSkA9/HHFrRDs5hgi8qPy44MrNBlxzJGt152IDHe+MWy
EX2jmNSHMXABXxU2JCBI4jReBjyj0UvWXzkADtWqGYW+E5HC1UsGzSR3tQ9bVURgjLy/4De4Kb8z
P6ev5gh3kZmFeWOGkfEQlYYDu8M9L5UeG9+xKV6ACNpHXQRBH2f5yFhWpYxLcx1V9x2U9J3mJvlg
LI35cQFiB0Yvk+CSri22spHRMQn99qosmSmnEgaqrE3/hsefN54gOIZ9SaQ5o+5UxboPs6d6avx1
sTT+eSABj1U/gE4b8/xA77aiJSPm2qqmdT5MwbW99NM1s7BDW7DT3oAJ+XdLKGuWqVPUfFj4NMs4
rN36ZrpE3YdDX9ALjZR54F93z4N07Q9L1f4zW6BkF9Grdg8ebWy8NkrX0ESaib+GXAwjCmctVQDt
plZ32yaB2nCnmF+6oPTezEhNfH/DTrKO0+URpkJtJ4zpa8VC8JSnZvgQem67ncoBXSGH3+ybHsPY
jFBpgLKzuGdVf9IkPv8s5GWUD4AKwcEpHf0YjmX4RM/xUxsEm0gMJ11eQeXDwwKwNutsmo1YV/wr
wzzgZEjghwnzD6NVyMPudhiW5cw2hHHaN74xxdwm5ZI9tMKjFY762wzgIcv0upU2CmFisyEugsm6
D4Ze/tgV7e3+5J4orbbP9ji4ayw47ValmJaFZfR3ld2rY98EATBynv9kU6tuPek31yVLm/1s2cur
oDd2lfvKbh4704F8cqmx35C3VgFftReVdrH1n2sNttsZxsYaa3JrvUczs3uM3TAjKKirDnnHebtq
qrZhStZveg6CxxEvHqZes1IHYYXsf2ViCjDJ1nzkBtgdVMA+mA1HvckSk8RfiZDXMRLfunRCcivX
s8WKPmUArKb50ZRJjv6TjpgJm2ZbcWKdSfdMYQp63uQTs9dVZVnmPTA3GuoyH6VCyLHz+pw7Mn9o
gooaEiG6GwdqfIcQNQA+1JP+rTBvXIlw4clL61qzaVnr4co02usWI1Pu2I1BVbRX7bUprA98A9Gh
QqXZ2Y1y37JFRk9crPsjjYkKupbX5WNGv/BthlB+6LGOnVo5GjuevOa2GwrzjLWK7RUw/7xq2Wtd
DJs9UnUdeTvFVm4/NrQ1u20KkZPOFzNImL9gtok2qu3aB7mY3pfLYExIb5TbjyWbO+JlDSynddpX
V47GOW62pf5Rbo9BIw+i+ly29bAeQfnQkBP1Vs+OsRsntkMBaH3ctVPursCh3Ff+SAkaVokcl0rh
LTe1Obv7osgEof+17BnLXXfLLCqPg+vFtUbyNDs5britF3vM3tktIJb8GeoIIDrpAuaChgU8fd9s
CWL4bg4rERGdAMQRnQAu+YwFOMS00EFlkV59DKfOPjhGJx+mZnauGa3doxNaQeyVC5ZIF4JzV0TD
gsPYyaxdg5eCHvis9e7Negw/e8U905kCXqmLGGvwI2VYd6mbed6qycPsWdBbc2TB2n2YKtE7XGGB
jmeXfmorX7pmHVR2WsdUCzpiLdvEPhoZfmvRBt5pFOGMJJtcQEnp8H0hgvKWhUSrVoFXJzdeNWRH
QWbHJ+5WfZAjl5jFL+VP5ZrsQFA4XtJ+cuOZzf65HYturb0ov8/Ar36h1Ujm7eaEqdrujBHEFeEa
jUJ/E9KzxiiwGrgiQGcE7iZXEdHGOmHAYrv1nJYi+Mpai9Omww760fU8AQNjsTY9SNChq/DrY14x
jgOm7jv6IVyc9WVRHdw0bK5aN/H3mTRQ6Ud4F2tD4J15ssY2Okhub1vejM3Z8DO1C9LQ2SgMEDhg
7Oyzb3AuEQlQ9mv0P/PUlIt4yzjfyNMqS+c5y/p0J5AQN3W6pNdSBsk+kC5P1bl3rmda2Q5DRoUt
kyNKOlnftKRjsq954ZCecJSeZ6ztvq4mhnqxPI5J1R6XKAqvnM4CH8Khvmk4jNcJP/KT12X2jdMv
M0hFi4TGiXOXuSHP1sQMgwXpnAojgRR/7D1dLLvK7aZd04V0yIOXPpeRLLa4BHlRT43RIzKHRr6Z
yUjyVrjA5TqB5cVisYS4yTrOEqfo3zOZqPWgi/RIaB9auF0pjpG+Dg8uPklGnzF4z4gfeNT1MDz0
rSP3jl8NXxi7uCYCrh2aRRi8xaXzgZAst6GHH6kNp42+lF4UBc90g7Q3LxYIFQ/u0E97M6EyMgtS
HLlsUubtEBkXm6RpH+a+mK5n9k5tbGsHZJLv/8aFtdkUpcu+c85M8S0XS90VdJ28QflEuC/dkB5F
gDTEriK5qjkNbwxjsNYutrxbMrvNCzWaY/nJaIshVMMOkweiPnjmaEqdYq6Izi5d3Aw/rg68CnyD
ZAL08jHYuUHRk0yhunybp5a5IRmCq/XQjskBm890ztRY3zaKZTFjhbme/da6jlIRsNXDEa34/2Rh
fvDts2KjsG1NrmNxGDoONumCNX49oZygdlT7FE/HlYVRHyy6ckCq0+KSgZDnr0YxUa8CHX+bEF2E
UCHVXi8jIJSPUAwjyrEQl46zPCtkn5MR8YhYebWcjtW4RGtfSDI+OlGfHJHKDRQPT3upcO41S1k8
swBpt1nh1ZvKHzhPBu6oxiYrLAvjzeTdhCOWhaou7b0YiuDO7NBI4obQj3srTKtj4iBASyTu92E2
69jVudhEkS/Qfsto21uAEWNpQymQ1XOT8xI91JXJR8h1Xu9V4PFOb0fI1Lw2+LctY/72Cj/Z8Crv
p1WgtNjY4ABXGE/NXWgMqGqdjty4dv1ruH+0WO3Nn17XJDsGmeGxScx9nU3qVg0eWj9wET67BJWM
dCl/Sz0bD/vcKIujOfX+p1NSL87rgQWBx5vrcRjE9D1TD0d/qxfcEQIgYwk38BNgvNwN4+g/z7XD
DRjlBci+q75wvBX3iVvqG3OEBF6ZrryCnJ038PGSLRJH/rZMrPRJGunwo9I6JUcliHaEWvbXWO76
T5cIiCPvCu9XznbBGB3ou9YK2y85m8Hz5AnQQZPucLnyTTd4jnqDnL8UL+IquNg07UG2/cpB+d7C
AlVn8G4swqkB22/0PXkQhWK6mQzef7AuVdzrKN3i87pgVVOHWz/v/C/FYuXNc9Juwzff26jexlFQ
hsb1Yg3qLFJ4oqCXpChOWFxXlovznPUUKTrmyBuQFB0PCOFyVWBWvW3Dmg9edTM0aKSCNZo/EZU4
0yGFyHJ/IkuMIJq8KiasF032HXq8wFf80IjAqUT0EvCKrFeOUQ9bWQ/lk5H002GMkugpqW0AQkvg
DgNBgXdswsXHOqMyxr7BG38ZW2eW5dIZb9wir775sySGYlfACxj0ySkJrGVmT1WbV7YmTURG3q1Y
DCjF0Or9lcxhAfCHlcMz1vTwE4lLdCe0c1IVvWU+ge0Rm1Q0wmER5/QVNGw63ctyZN/TmUZDoESA
tJCiy7OszuwzbaMWjB+zdW0awe+ClfGaQJf5GARReBroQDg2GTI809B0K6UbfLQopMQxEXXahB0m
BcEat11anps+HNHMU3bt6R5dunHVzZCX7X6EEv6wvZF6ZS5kHjYJnvZFFW20rr13/m1I4KyCQqpy
O3mKalw8vnaD69GoucfRMbft0TNubNC2AYtj5N4szpjGS4djRdem9aTDqqN5QPibGd/jgy8M8ypK
MkxQbi3a2Mjn6HoCBjjaQbnn01rZkqu/NARRM7xapDh4DLYrr5t5H/l98b4UZL6RNwUl3ZGz8Ehi
X38w07J4CCfM+62HX7PzLLXVZl08O0ajf2Hvef+lAX7lCYTbvxh9J3Zj75Pr4dtkoYHS0TflybdI
9govDH1Jkd8V+d3ippwur61IR97JVKUmkCcKPmZThyoemyWifo3suZPNp7JzZzJXojxynhn9gYTy
1NjP5vw4LYZ+CKvW3ZOPgMNOXZqHC/KafG8at3hV2BRdpqWDivSygazSG64hKk4tOz9TOgSNaALn
fIaie6OG1vM3bmePb5lp6VXeGuarLfuOrLLBG0DFiZhA0alexz55wD/IPai1Frq+6pDpuMdzlumq
3vNmA303qoCgEH+AhsDybujPICieerNASXdADbeDPxp31lgY13XdNy/KsfofYVTuN1UZfNKt6jGG
1mayNatLV1djVDHZEHj0G00Ad7Ow8KYqe7ZAmnVd4n0Vf37d+OGaU+kvFUBGJPfU8BnXXlCBiqaI
QRzEdh0vdu2/d9pK6HqfKRLP6IopVVfuasC0Lcvr+jyQerMT0GTXiO7yrKJ2hPOYzIvfn7kYYQIX
M5LS5FzMxW1zC4HgtpdnU88T27eOynPIXvFlVj4MTpG+ZUU9HAEo1Jp3BJXOKoi+A9/yRWxnTXbl
25mCB2uy/DPIC2eOO4XFFteizbUgUcGNQzzDrigZMDlK2w1W6ZfUBBZgDyE/Q3va24aV8E2o+znd
zosiX7XLTOeqWXge7M2Kez98kp7i+fKY23JDDQ8D4My0sWen/R6zEkwBwmQqGc/IKVkjMoi9Jn5h
bVjsXjC3dwZ9mIkZ7UsGwldhGvN9DhKJ6pY7/KgTozAPgiYAEiAw3rMzCbvYFdwdN8Fosf9CIeGk
7dLuNeD7QgR8M8q1mYyZgwLo4BcJm3xETKpmvzzqubR+m7yQLxOb1rgWrhUSgFfg9+vypP+55OSE
K8bV9hqCLLyFzM2tNYDpeIoastlfkQaX28ynhg4wxJ74KgqfNDHkWz7BOXPOwmpJmMvb3DwNtg7w
/nRs8TXPV+4vbaJul97nhdAp69FhoN32lfKf0kSQpBQYwcmzivLYcIHE751xcW04U85Nm1GFl7sk
Lww699S20qG0V25dTy82crMmxMoiQ60egnxXtYnHoTU5+IQAg/XaR3FTm9Hvqx2Dp31lp5Y0AG/T
ZFPqYrorlD3HBJj032yuEbJESJqukJgWwpCnoKos/3HyIjOm5XW8YU/JQQ9/EbKt8y3siMQqrZZB
jY+T0/s7m6K2czlF8kNFPg6BtiBDi4YLfddYrrqbs1bxk66J9Q1tcgiE6vMxbtU83A2p9uWKjb2G
PYsCZxXl3bwTkSBQwhh7ffRCPa3yAe2yhyRAy0tVys0v5ARel1WdboFuO55B5FVlTT9suznPQO4q
w2BTW0c35jCavxh1sTDa5vBdFujPiWMsBQ3ovNP5dFBmzCY8V7jIDlM21FvczKYkQtrT7+GcNbcl
kV8Ylkfjm7IgtcHKnOUMtc3MQ3+S95le/DeQg/aHrVP25tQllkanyL+FkyXXDj+jN1J/crKsIpKD
WEUOUWyBOJ7SpkE9bKV1O7pWavHSLp2jltn4LILB2fEzUOskK4H083ki0NFh5BSo2NzDBwgGGjWX
y1HYeHtyM+kLyJrlk6EPOSZrJIUdvl18Yash6K+j5PZdOwHDbUJI8Qo02t26I17DZSrmJ99FQElz
a7pJvUBuUhdVpnDyXwJrttofHserEPywjhir/J2jrGNqMOCU4t0e8vw7wldzGNMkvMbNkaILmMwi
xdiWLIsTLDuCAfeyqxYv/XKBbiVDl8ZSTEMhL5TCe24730PjGZrqqbfVDNAXeCR6G225K53SdSFe
+/awpC3fCqubfbJ2+B5z5ZXmDUelYMHuuxHlrtElzAUxc1WF5OjpVEwwCh21r1aYHZjg7GKHgjkS
pJa2ANSCjxC77MJjD9Qjig0TOGSFIi2bTYmL+GSkklteYqbDtnFt+SoyL3/vglQ/BIC5D+OCzYC4
D+tqaX0DNrputstoOsdRAFWvzGgeuOjbecztxo+AJOYMM4gfjI8moPbG1VhE+4vPyBo71vsYKZej
HXbDc6dDkoi8YdgkDYAUwUj2xm/K9LZIGuMWc0K1j0g6/BaWbM5OjuWO61x9mFLX2Zad5eBlUeMR
4aA+k8vjP1thEVkxbHK093q25wFlJc8Eu1RPWeKZN3OjORGroYm2/ljPKO2jYX1g9JB716FCmtYt
8xWATmwGW/Qb9jrgrJQQZKDNYJQ3mEMefE6FtRe4EG+NGM+MBNN6IqoBucr1z95UegxCgCuZtpfr
iunkQ3omfIVGzlrZnSC+wSnLo8JbT1bVgFk0K9IrP8yZYPsAL7BOWn2PbdhCPSeKrNy3jZvC7zeS
VxGZYefU8Uiv04appnUY9dUH94WSZ+eEb2stLUU4lVlpbw9ogH7aGQbGGkzG+xTyy2TN4eUtAEDU
PxNcMF2xX2RZQUqmZBnj9Yv72lcTaRfd5NZyVzCEQ45ZPHAPDc9XbnqNQ34N1nEOcYpDFZEUZNmu
OuFYHzkmr+cZaWDtzIFzysaq/tIAH+QaJKCxw1hiSzbyVjax5yquFyRp9WiqmQjC7UAndUaaQjcw
5ZK2FWvb4xqUEfQyrk0g/Ido6NIgdklo4OusK1zyOSmDH97s40FoB20yqLXuREzS4nfcYjqevQE2
MlI/mBXjECkUv0cBy0UyYE8piOE1xWPtdolFrgVc5JAs5G7Q31uAYYEteXtgiKVhkuEBFrtAhCVR
iTXS9+xfNmcJeVgvSoBakBHRVvOePWqyq2URpacF95b3Gg0ZD+VGh9GDI4iqJI8EEWAlyBYjbX8U
bdQrpufCBKxyOwBVckK0salEWP4UXZaJe3Ye9c3QlXL6cv1ZenvfTCuWQFLMP+Zcd3KNZbxvNpJU
PkjuPKxz9rIdn3VWW8EXftWpBHRGaienISwdOGb8RoWBj26tsym4N4zR3JUht9rNEJBTsWvcAGSy
C9OORF2WDGzWHB9PVhm6e769rC6pWlhXJHOnhzkzErFt/dG+0m2efU3D0rtr8qJsCgHa7tjh3bpj
ZkJD90vuCFzT65cqCIU+sd1o7rtGim/djfWO7MnuNtQ0W4Nl7bkjdHgGO6bDFfFlw2EiRWKLJsFx
FrLNy1cwxOPZITfq1TW1GPY9nGq5JuWTvY9M0t5dERRAgRPnSq63Rhk18yqygd1JAFKI6A5jJMtM
NLW+7wUeB78nLGHkKgSTKO6Z69t1RuTmoeoKEkHIbAzwILnOB0KFsx7lvGwIghjPVP16p8AU44se
yErrOh8hvJ0NdXSbIvqtRsHQnM759YCTiwS5EBKzROV7SZEneCIUofwdzbJ8GzILgnQSI/9VurOz
GYuoB7KDAL4265D5WdaC3t7aUQVin+SgRKoARp5q555VcfBw2X9hH7Iq7OjwJyuLAt+XsMzd8+yT
lGawXL1DfhNHPKz2Lsns8ZjLzN574cV7hIT5tCDHXi10cB7p+mRrG9Ay5fqoHnNacOtyQMfg8Gx5
E6UV7jE6y4jCmDHeb1pviR4WXxXscFsEmQp+kNwmnjQduRYE88VukBo3kVE4mJ2r6Zlxl47gXFE7
5w+9HZNMODyFBCMx+xXtcEAjsqhc6Cfw+Yzwum1rR9OxMExAZmnKccumi/wO7RD/Ojj+U6K9hYwN
cyjPcgqTp5HAP7JLFDP+YMyCyixOUSyHkOnrwW2SA51k7jXmVWONedvhJRGy7sqG2VnWwTx6X5EZ
9jclQUk2GkMfHq2WvI+VKEca0Mtyrpobcqpcb0NCogVGk16yav6/p2c8+JX/Mz1zXVcgHTlh8/9g
cQ7fYDOXv/JPgsaK/uA0sk3PNk0r8hzSx/9B0ITBH4HrILWRb4abw/TJPP8nQePZf1hu5LHF9gOw
6oCAeGTAC1vjWn94oWni+HEcIso8Stn+Bzd0+w8u5h8oExzRP3/9H9VY3tZ5NfSQOdRCAsr8T4AG
lcchEMJxfc/3+CygQ/4K0iT4z0B4gvI6czObXEN3CM0YoqLE/m8WrJ77omTsW/tNW04clDg/57XO
CxImeFjhT38SdTSZP35mheGN3/iKIDx/mT5taNLgo4iS2twz6Lv+R9H0pEXUrUPgmkh7jYm+YjS8
lcIrMHZFbrfu7Y5bmDFI2L5WmBOZMdlQpmgBnWXdItuweUe78Xu2P0b+KHvPiYUHwf/Y90Re3/qD
XZWkwLjyXg3KNw9BpiXwIXbFu6GU7jNBBcJg/wHx/eJq4ZQkV8xjvzdoYXEFR8wlMZO7auCw55z6
Mr+26Enb+37x35k7k+W4kXRLv0pZrxtlANzhcCw75oFBMhjBSRsYJVKY5xlP31/kvdadUt2badWr
ttpUWkoZDBBw/MM538E7RsgecKQqxXeNl3Hs4uACs9yl4xkAFn2q0tB3RHj14xJGWCdgrXb9MfVv
nm2/txDl1Xne5ifIRV1xHInuEPgXB3NKsKEKdKQZm7t5zZw8a9+yIbHde/TNWC/s2ikaZvil3Xwm
HqfNPjRiVEKAttNvwVySkJNExvBgsTCjWCpCN3qeXST1mek40Ex0Of1Qcmi2HbqKrYWiEh1CbMsr
wAiy9qAosdJktYpKJwA6pwPnptYPxyTHAe0PBnJvh4rmK2L3wIsql/m4ypPbpCjImhng5jzYZY7u
RTt06rquvM2M8vA+wCbI9EZQrt2pfoiBZY6hFZnrEvvSiEIdwDZK2WhSkNDxOPT1psjnggVDw096
zuD5+gfZ9mm/QmFl7NwxBoIzFO4Td7Ixb5I0QAhjY5zGBjjlqI0vGU7kadtpAoIT9vpTUT86ugxo
76Fy3m6Wti/B04Qio6tboNqcg4IfuRna+xSccPJaCZk7KJd8r11pqWyNPhGdOm2p7LT+7GHLyf3g
YVZwNrpPymnRD5OAWRZbfrdRRua4q96b2uEpa3V7N1uUjO8Wd4J4HUozgX0PHKuDET3eCkvsv5GT
r/Me4+gz0xjQ0kXTZorgMNfE3tHnfrZnTjWEj66FVIK7P6mNYV30mcMaF3vj+E0KBPmUuOPQXahW
zWI35Zrm8Ra2ErDWkwDhBhMxwc7zbxjHfJQTTF/HJtu+NeG5o0NvKBV7Xjh0n4Lqm9Af3eU0V7SV
AMosvvm0GmFXe/zK7VTGJ9OtGdwg7wg0xjQb0054UGY8oBRry1im4Uo6csRtHxA6NRfLlG0KQgKq
QY4CqrzG8V6JY8B3BuIpiaYvl8RX53uLe5KVQAHX3oSWwnwJ241Z9U67jkgZcV5KPQtPLxFba2Ab
kkWNewqpewy9TFFcFRv8vmnbHqLOTori0BkuJgQYWmPmXMiJ0pDeJrw+30qBZ2wnPNJLIS3AwLz6
mQW/tLJaBRcy8/r0uUftgAEpR++2TlkltkuNveMJZTsDKWlTyOwizeph4QuZFUcPK32OvMOJkkMl
DNd7DAqsqLD5dPkJgV2vqaWlcROtGRlz39iQS9C+CQwnX8prRk4ET08exfkmikyHStJtIvGmNKyA
FebCutp2+EXct8FTuNHxhktGmn45vanI6KJtNUZmdcXxN7mrhMkwO9CukG8ZTeaqGq1xL5PQq48Y
eru7ZmziEwPDBK2twy+1jqsBggtKEGcLiAG62UJapkHUqhX1TzOby7cqCICD8aJBMVF5Rydl/A/b
toZsQivwIKlYcTeh24JdHY3w2jHWklBc4q9H4f0ezEYLtK0S+yiy0MgUae2K3TAo/WlmyQQ0jb+L
4kTHK0l/eFCD1e91CQxM4xd/gJKonQUj2uBFT26wAv9mqR2sy2odjTMMeWug+WDs/uZbEfuGzJFT
uWHDMDr7bq5BbfvcxOKhqWx00sQLB2iJp8HUy6yrnZOMQzDxzDXfEsDfuBCaKjjZbH2ni40t96So
phZmiwdrP+U0QGwYpDmdfOikTCnQQmmKP2RG+SEpfUOdfKxixQMgsO5SQDNk5Tg0Jv8pRzxNogo3
vs2ouwuTelyD6cry7cR6M16bRqrI30uvRKtxSSbDvTLesDR0VzQu1JQBk4vYscEUhbXRPAeo5gnn
qqK4fZ2qIXkJnL7Gxz/6QNK8NHKXQSDLU1Va03uWT9V+AEn0wHaacyEYCLsJrPBpbGG5pFEX3NFl
cf7IvjhWMq/9i5S9gdVy5olULJpOAWikYVkxJ8cqZ9nNtjFitoCMjeajOQnjneED85xOeuyJO3Vo
cFmfhiGcDnXChJIlFqsQi3tSt66f4QSs6iN6RojLdBnPQE/Q7NaTcdKzEWJ9xLRF6PAFhyzbONQd
/SqbQEROKQp2WucB2l5Xm9zLlLiYLaNPBQImwgDDZicgD4Bs6gscJ9axZdzupWAtjUwRjzbLBv3G
+CN9t5kNrZE5c+80RXQgoC14N+dGTAug5fdgtfH6DQhXwdKlewnqZomQMTpoBD60YxbU7sk2mW27
WFNWzJUHeKm9+6SADIMAUfSvaGjUoqnJPvPdjnMjQdn7gdMTdo0sqhi3XY1rMSo77tDU9C7sHOIH
cyxj+jGhj0M8s2DLJ/ovJBLPkXFzfGY+cTBu7EFwJDbI7GzrgykfhwG94sX3lDkskj7x3mxkAJCq
AuvexZa0rzBsL2U7E9dQCHykVag/AjV9JSkY0hLyEfNeKbdQ6jpUKDeSsGt6Z7Qw7JcjB6+KdEx8
n7YhSMQraFkiJMNlnj7CZEAgSqm5miw/WvkUU4vS6vNDl7verk/C/MhhbGA+m8JtX0hzM01BuWj8
cDrGFrg+OpRKH70ijHaj27vXxsJOkZiNukNS5J4N5IKvduLnB+TZKBYAUXGZkkeZWzijMmfeKARV
r8Hc5rcLGuCqhpe9NG3rWhTz/TQiElmgiE1XRa7zEzB8cwf6aBtbZboSlXzHLglKeDK3gRL+xk3j
eNdYqDmquoNzZwY/2h4BsK7ZCEa8VndxFqect5O9bhA+LYOwOqRtZN6VGNtxE2WPExm4+8bFbF/C
vcSh2O4qQ7DO1H65bUAA3skuvy3ewpv2p6qC6JF7QhQbJ0IsjmXWUuIR4EJ9Lzs/+LpFBn0TiKWf
XNibN+IBygVQOXexP8KacnhbjBx2GgFQVoTZJxCw+qWSabU1Helx8c1HhBiQZuKxuWg7MpY5J82q
zeWGJjtEDhNhpSe6dJXNgATYt2XfxCwIYwaX0g2gImT8GGB9txd4f9szRqTwTvjKORZzN214WQeb
uJ5Z3legWJaAaHvI5mHtHUUazhhWBhS8uXqm7iXhqSGikEiONNzB7aUMbCo5HbOys9d22xcnOc0E
Ot6MdIwEFHU4djhx37Zgt/sx8hdBAeoqGMKfhqHa7Sws3jvBgFG8jRukxU5vGKAcTOvop013X4vC
LZbVTDwP79d56aqk+BFOjNakhkORogZ85rbWy3pEo8qQpl3kk+WtsjbEw+U2M9Jj175vFLPVecRL
2I5BcSocajeHcmjLvir4svEz3tJtbqQHG5y2oGvZhiVlGf0QVeEfMcOwhNnUdayRwkgfmzKJXvtm
IPnFZ4oLBSs/jTxziBaQoOY36ipjqo0XgHPGP8gyykRnsmraAaJQSmMB908RYdgTBTXYSXdktQ9j
u+/tdxZR/d5sct4dKs9Wge3mP8PWvE9iOTFDnupTBv9iFboIvmzZZRtdNePRmquHVlrWjSiFPS5N
3D34GP1GnOoziAO9YdpGnhyUDYyD2vRXlZHfFZRekFXydGNCr94WgHuWyNHlJZyhAniMpy6WrN66
hLgfFrL+qkNszmALx2M55mSv5GCAmnAUZH9m9VMQxOnOqcDE501CswBQ476qMuxr8eADPPAcUMej
l+9th7QMO4APx8qdxA4/G9+6of1WeWF6xIWkDgC7FQ95/t6ycqIqnM0tbDG2WRrhy3Cb9ZqrVszl
JsYmCPs2s45hFD21PU7SRVn4am8l3MR2bF8ST5dXCPl4Lxknv3H8fkMpVaF+xUgiFbWNYelVVaGK
Ua0WG/Z6H9xgoB+pDtdqksXTVJTuqki51rXw882o/OTR8nCZdHCDTwhRSQxI6nppjOVF4ppZBfjT
D06b9UuzvvW/LFp+phBHsceNIRp6ZOrmxEg16xtiVgxe4+5ovPXUwwuhOcCAZ8BHzNPU2LWxmHfT
zOyvwUJOy2Ezp07KzL8fYK2mS/QK/kbPDma1FLUTEarwMVC4sUTt3BrdSRt8oLMuT7q8mc8aNawF
pg88o7fNEWXG7bYeMlojAZU/nM4iLoNzANj7wtyPRFSm1MfWvOWC+iQNLQzO0iWz9ecGptOH1w3l
OcIXg13n5lvz5gzjCGbu9xaR1CZOmS82ZhsiPfaTJQDQ7gJT6kcjvWBY2GUCVSWokFAVkcpWDuQR
LlZtJg/AUJIzf2h8SueSLBQtYtJlCPmg2e3fJz2Zj75fOcdElmKdG0H20ID5OUwFRUgKV2XF6ZBt
m5xpqTvkN+Xa+CrpC169Igq/aZvFhjVa7ppH013CW5frQDXpYRazPBdFdy2s9kxmBUPvPh6PGDur
D2a484HXTLezzFK+Rx0O2jTyyocAz+VLycMCPwwkNbkSVHVh2HVHioOXqrCsdeQ06SmLOXZr+ugP
FVIQ6AlFa4rCunclqGxU3kfk3sUuB/+wzHWYHITroqjAx5SN7HBGr002Y2ZPm8BPnU0jCmjoE7jR
sbcUeqdG1NuWc/hQwt04tWGNwhzQ6OzYnJ0BvhPGsMWS7cCREbS8ayEV7lFsMu1AMgzbAoxuCWVp
5eXWPaYMfx268zMwuWoNh8fmlGKcENXtAwf28DXXqqWVCMp8GwVoYbFkdstSEpQkpWPt3RF8YtpZ
W9eW/QvMNSiu5e2lomBgxn7brCPdVfh58+JaeOocg8mCPmEHe3uiRma7Azxfi2wTlWi+y8RHFGnV
1aKAbwK62+wea9etEgA7DhDUAW/rMrRqxeg6qGpyjNJ0O3ni3i2c2yPLrkRZ5kdl+sEuYIm58PlN
LOy4V7u4jurd7N6iTyqpd6wR8z3v8+7Iqm46z54bneH310e05fSelqgpNELnwJfPD1kDot4RJQ7V
yb46ZSPWmMEPkZXADSrM7urB1VvqITKuM0z4J9NEl6MTtGZkbchvQzLNy7xMq1WU+8bRINIM7RjY
v12lg+ChQVe7RRH0iQAmPPpGPq0tp3QXNu3uV+IKsfKtIkG3xoDwkGb1wGSbog3rTkgwkbC9zciz
eJRzM1BtdvLN1nP5QTSz6200k8YVc5tmO+HDeqxvrmuOXRJ3cjeBSctpGezcIGFdzeDzuwlFa5kS
0YrPPVeUN6hjFIwN1D9T3R9MiuhlGxbAWVjFLmld80NqNh2h1SBNBHXIY4Mwe5ta6MBMTK8vvJJ9
5EUq+YiF36wJ6cYnj1WRWr6IjyZb9l0PjGFlRMzrKw3jhTIZ5QEVMA2jk6c3J3t/lIMyt0yz4Ix3
s3EYrPhUTrJf52gKHrwabUNuRzmRjkE6fzlAGFGN+lxfKAyoxLrgnVlKsGlmxBypxcRuUbZe9hiN
YA5ZKBM9i4x9WinhfNRhad3pwYs2cIPpoYtZ6LXl8dxGYIHfphh5lVl2yc5Gxrfs46p9dMY8Ok1T
zpM65mwW8ynfyDJkR+Q7/TfEwuwSrcLVUDf09DDCDn4lsRRWsx0WVxnRJi4wgtQnAia6pZ9GzkM1
iWnLC4TlQNeTTkEekL9oEZmvUPck77lG6AM+4dN37fkuG+dhb4eMZRYlupCtmwWaZKKpXNs6Au9P
e39SdXVLUvN6wNcsNlRg6Jp5zlDlLMByjQXGMM7MTJmD2Wo4O/EUXcKemQ9TZ2drtnK+b8McTmWc
mfOqVNi90CGZ56Ge26OBCeQp7ObxzktYi6fotBcDojSUGqDuWekkLvQf3obYHhHk0bdvxrKHL6oK
f+HFMcqvm1+oiV1oU6yEl51fCd58tqiR1rP/oD8F8MR0vtsmuh2eLXY8CFeFIPnIh1QIrSL0z2jc
prXRhnOyKLzbmDNxPIt3kjD0JyKYpLzNdplNMNBRGLo7Ga6Q7mKX74qOsExTmIAELEC6I68uxvBj
tWv0GMElTxjD6dhMt3ZAWzvbWbsPIL3THIX1GkULK8DJ7ZvvKsPXRhnaWR9G04ZXNSXAqHnTDM9h
Qzsr7UJv1TSmx8oyqfycmwlS1iNVdAXJGVCLwxIJEkm8DKrpYwhS+74bqDfhAFFRGnq86M4kIQjN
w1eBTevTjEhsYI5kfQsidnI8Nf1Zspm/63mISRGf2LJqFTovAaFtJORJ8WBWbn9ijR7slTIYj3eS
gbFlYuFO/FlA4wsR3OH0gHfUnLGvsZ3k7qRPdYjvUAU6Rt/+lsGsQdlN0dEHZv7a9OS+RQ34/ww+
G5r3+Q6BEP2JwFjTluIzieNhR2n7paPuzoibcsnU6IeuMYXyC2dX6tbW48zCdRErq2JvOcybkDQJ
5KhzgiwdX0qi5nqjuB9RLPeA4CZglz4XAw/gixw50EdertQsJVvI4lBGtxdFapztEhQVxeu1V1Cu
p/F7EBjvrOepnLAMv2dx9RlgYGJYoS0qkLjc2NLOHiYYDotBcsUpIyoAQPDCF5NoL0aDoHXhFRrq
iJ/YpwEJwAYBMi2vSuirVFb+bFMrfZ3jaGc7HJrEL/ckyDLU6XGbQQSJItr+XNQuJnnrY6o4LmjM
nS3H9mWUzCMEsjMgKf5pbivqQLMxjZvd4Rz1mFITJDXcyeZbnQfjSwVSdlWbpAUxMA+XCirVojbm
6JEMwvIucBz/pLRQ68qST8zQn6sAM2tpGM/O5Dj3vq5ODoSUFc9TtPKiUT8asT6i5BjvGdto7jR6
0bHrTwmi7h+t5EDs3HIES8ZEAQENbRBb7X0Z0JHak0FUyzj0gCvT7EnHif5mWSOFFWki6xxN6R5x
Z/NN9DZYY9+2abWBSu1RQ15EUiuCihLEvXU1bCTN3s6fC4MRCjGNrEy8R4X07qjcjEynMHEfcsdD
GoME7sl0OrDuZTw8FZKHcpiBc4UyaF/8mCQyWiEEi8ntkCWRKVlmgBT3g5OxM/YRL2IHNHiIK0CA
O5Dn4MBLf9jGZYOatUMjB4BVftMWA9ZiQk0FwZNhg5Ub3xtGAmflGvVqyLiBO48xWgGL/zFA4b9t
8KuftO8M18DyMJ+hcbgn/jtiijYRYWPM1R/nebgL8II/Djrs1ggW6l1Me3xlEVWAU0mqQyvcaNd6
aliwQHP2mcUw2C+Su0FhNRo1E2lZAHG3zAxiVArsGmpUcsj5Wl+zdn+yvEEKmvpuQwRZhNTLCrz1
aBjxE1E/nGtxpzZGNAAxgXG0SmL84TMZIO3Smuvh6sKjrJCuON6xSUVLL9HfQPKTNS6bP9zHvnRO
GNXBNDX+0FWLbAb3lYwWNNgGJtpCxkRFCW3U+GOEPLEEY+iS5fo+TRw7gJPZqGVQNO9uSzIHL5JA
LEcNZFHzViGNiCkSpmvG3E3nPppCczgoTW/nByBnyMs+5XXDLM7s7qWdXHwcaY9O41tHBhK+y+Ss
zXDyFdE9c1346lUXXdtyQtmYughkkWYQgqsh2MFmRGwMvf4a9e2l89PsgTzU9p4vQn3UWD61djqS
4Bo4TDeRihe89SeYqxFuaa9Ni1Nfoh1EvUQHz57qpHui1r1Wyw87NJh4MvIYn2IJHqwnA3GB8rnf
GUj67ti6oL/SHeRXhJ7fYYd85EmV4MZEiPjCYAqYjydU+NCqCJHyzd5alrwKkT6AY4ZMnO8SEtE5
yEpvNWM8XtU2lNn0xsVPrSE+I4q7pZtRCe10ZZ+R1g8/qiwfMOF6BtOz+s2zaUYWplNVN6bj9zl0
hz3t3cQwkiLJ9dIz6ptHsgKLk+1Q7eO77h+51dOOzNGZbC2wW8Nw7vkghjd1TYQCgsBhRmSVZza4
+Fn4ZXlmqUxKWhVQ/3uJFFcaeyXv8qxQr1Pskiy8rII+L5bwJ+kOqmh0oiUg3rb9kbUdExXDHtjB
aCd2Ufq7Xuu85VUHAAJNjKx2uDfJ9SVF1mrWThfZP1DVeixpWxvJsCQA9SaStp/w7Nr1qsvcIdiM
hAWVm9Hpx2zpRU5L1hbCtPgWkcMwabDFU0PYVrFpjLZ4LiCpzUwqi2o1jlP+yCYu3xQj2B7o4DLY
R1UeQdIaGzWtpjDU3zqJImjBbp1/ho/DDaMopm+/6NeOJMBTPRv6wHSsO3NkMl+wNLgaI7MrUiyr
FPN6E/5wHe/cl7P7fWI5tLbDwVqSdfeIxI85ZB7pdNWw63iKMiUGHgJ/urOKGe9EbjXiath23mxm
n2VHmdayu3Ogdn4VuRzOZu/w1Pd0bMPeIF/qXCeBfIvCQZh7QmLic0wDi9NwHApsRGQq6/XsFf29
HPpwRnkTVt41kbpmqoMX0/kQkkD45dD5De47D/XvEiOK98j5S/uajoKLiGufyY5qZVKCfG4NJlII
XS5uNeOzil1iOZ5Dr6mNfUowcPijNWRHk2Zw9zjYCGhRmuKnDXg23inJdZ2F3T/0hApsE5/SDCt8
k7+TdDNuiMGL6aJbJ906BaZehAFdVLByj3omp0Z/jZThbLhg9rE1zHqVhDgyVGp/yoED/XYkOrU3
bOj7qp1GMnTv0Crsx3bovlPyJstZ1Lctc5OuAGq0mK1DSdOd1NhimBYX8wCMoJLzqYhiuaxtSVp1
L6afHi+CS2Z7tY1dr1XP2B7lGS2R/GFir7nOw6BfgSQVa8+I8DkOQEvJ8ZbhHX4dBO3sq38UTonF
glRwTq4OZOIEcGrJ6t0BPY3b6k6ZnmbqVTH5RdDLCMjtB/HZN1Aw+4rlVDI0r7LvOExFdXAKwmZY
0TXVtR1LAgeINf4JV9+EGH0rr3BKvxfF+BGQHnYE82j9NGKn3YeJRoHvY8ZcRAHVLie0uUxusUl2
3DISrgd1MH1gx1XOIzv0VL3krzIjQmd8nqbR3oWGKk64vLmFDeLiEJ63+UpZyBZsKoNTxFO5z1zr
NR1D+xtqVOt7jD92g5wwvI79pO69Wno7MpqbRZX7ioiNCYvtHCdXF9rwnt3MhbIbwiMMj2GLJoFf
cTTrE/JLtlhdj1hcRILQ97RzLx2BPs8qYCWpi069ovjkNRuBiVkBe0MrChAOe0OFkYYjyrxHNSNg
CRb9qy6b5BrU4Xgy7bFfIXsoTkKJZ04k+3pjBBwgt0XYoohR3NpJ5bIzFDfieezZLGVaVKe38fSs
nOKZxKWDObjuxYDQCqoN5ENlfo4TPNxFGzF0sJi2HuCiYjmH+cN6MbLWToG1E1yAWPLs5qhCGMTB
u8ZRaJnHPwB7iXb1rjEVMFD0wXTcolIbspkngv+y4iUZ/BkwKfLZAIna7XAkw6RXAEdbq1gqyahm
coWL76afCR7zuttDlxCZWSAGADBfYsESPF4B7BlOS6HYv9ywz1ZlrxksfQfOTjor8hhIcLoel0EL
oLSbIPsUmdPseLzsHatqB+MVRXzKjfjQ2bN+mrTvrbEf4F9X4pyIrnsJ0zT62RajpZfIkepPrx/t
m9ix+D5Ws7gMHAELAwfHtc/b/ic6hfFn5RXuLjPQs7Pie5Kiq3Am+OOdYfOYAUd/wpj4GLud8xx5
/pq3AugHW6T7xPe+B0UYLLVdlYAypMIQgk38gVVUtTIc9CfCEMniJtp7iuOpfsQv/WNKwo/eFQzd
MMsCTUiTqyJsc9OLpnpkbtkPmxLbwtVvrLtAI0Zdy1L5R28cO8xoshCb2xT2hjevjxHvz11t53i3
erdhGzyyCxhHDM+mxCGWiIKYziB+02EYWkskIu1LUqRMnmXiXLk1Jt7bMoG2odQuCTgxYEPwI/Wz
ewdA0GDo59gbncN7Rf1C5Ls5AwzoMwGXpfKwEIN48E6e9MRjlcVbACX1ahLm8MFdD3ucCu0SF0AA
Ww/FSTjwd3XoDzsse1gaulZ+jOwMdkrcDEg9vA3kqHl5CYwkvLAqGq4OM/p91PjTU932VAhVArTR
wRk4LMAKkgnDKoHsDO/NbHx1cH1PHqG6kiiQBOEX0w/msWFmJNaSlxCZeVUxOOFnAVMaB1iUka6t
AQ1s26TeFxbPLJphmTxA1ZybO1Q4agONa4IdHaFwzZOItGT2rCvuMtZVzVxduFv897aF7bQI21A8
1J1qGedJyIPKECE+VpbHO28GhmLdcBUJtq2doeZ4WYq4vVOKBI2XDHfdwZwDIlZ17RAYETTrxrOd
k2jb+oQVxfG3NesWMKUVWZQH2N3gDimoh6DCry97n4kT+59Vb+PmOswVyo0NG5J8pyDc36V2TDgJ
1ucaafysBCk7JtNsQoHg9Q3bNo+s9memO6UWvoW6aTFMaRWfFcyU9qSayrm6Baq8FeytDv9XT1Nj
vkgUrfpsuVMg7gzU6XTqLHf7aO1lsJmI7mw9nCxFMDoGPiUQMaeOdJ38KDMBEAA1sE2IZhJm7fd2
sqXxgJYsDc6scgdE35WU7Y9Jej0xnGjfjOxtNio/xjCp8bJj6mAuD9ydLEXImx9eaVrJzxC3Ir5u
i1UMz9O8c6hgD51TzdliKhlryL7KyElr5vvcHuelqTG3RQyXL8xjgBlZSAuPaZ1P9ybP/C7UTR3u
Jz8DEtlCuoP4VAZrq8rcjd8RgNNHprfqTOlfWtve5WpgpogOBzfZXcyq/CezpPqbqybx4RhO6jI8
s1UCk3sayWgxp8+5HKxDSyD1R2+J1j0MWVGmjxD+Am+TG30sD2NRcc9NjWN/llEIK6/wTAjByKOc
1m8Rc/oJvMnMGaafKqRdGqUEtDROWS0WMM8GvUZEk1IkwxnADSSYmSwMpPhfBZQ/uU9aHNQkbPfT
TwEHd29Qjew82fJnAbL54Jbc6vZi97AyxCvbtb1xq116vg1MTJ+UywkECM4ho/ahQaZ53T/IFFrp
ilzOiIzFkVmvDVItBcL0GtUNoALUCbgbPlGChozY2IKSevVqEAkoa8a0aDnrB+rFmCrRwS+WsIv1
bBJmq8lIvrct1OgdvWTkxBut2+5J2qUpYsSGppNOS1QjAQuAsEOtz2UKyR+YgjF9dWu70au27MAZ
u64/3DPgHhqDT8/K6SkUdYtlJPjGWqF/z4vZjXHO+OgMhMdMaVpZrs/aeV1MMgteOSrT5LVpaMVM
UwK994giv5mrwbDuht6zmDIQOdgi2kiBRNCBwElv12TscHHiIa2TK4oiQQZPXPq98fg/brrkfwts
eIp+1AWFbfvHX/vv2IYP5Vd+aeuvr/b0Uf7+J/8/BBxqBNL/vUJ7U3/lP8J/YFRuw686/8dH/vmP
/5W3H/WPNvrxjzv+8Rf84e0/9h/abdf9p+M5EpGsq5UlbP1/tNvC+6dCZ6i1q4S0XVeg9/5P7TYm
2X86SjuAMhz02Zbnoev+T/W2IRGD4/WFWGhbN1n3v6Hd/lW4rYEoamTb5JEgW9MCAuOvwm3yLMeW
BzVcCidsrolwk4d2tjgtOHI2KUXNYoaT9B/q/l/QmH8WjEvxi1ycT7UYhpgSCysfrz37N+4izBk/
HaXHAjchJ7m7t5y71P1ee3dz/CTjfNnX58Z+IkVqTWTaIvBI5YuvVX4hRHzVD+8dbLbCNfdZ/b0G
+tFbDJf7ne3vU3fcQ03fq+6c48/q/RjMUbCM4jvbuwKjWCMIWNzStTySAmVD3HeXb/vQWpRmtY7L
re17ZCnWiz/dJ/+FPt6Ck/kndfy/ft3f1PGiJjHdsfm67kWfovtqgbJwwVppw1TigbCoc/oCxcZa
2gtv/9cf/XeffPv3Pz6eIhat+Av+J0mFBtUln+yrrluIcXjw67fAitdMBX52qBpl8/OvP/FG7PzL
Lwvr888fWbCbYBfER5b7Zr2p1pt2xQhpkW6crb8r9mqRbS5//ZH/cg//ejeJ3+7hCbe0Mm93U7hH
YvswL+VmOP4/fISF2NjkeRQsG3/9Uiy6Zqu1jXg5uj9mHUFFeQzQhhXFSxa///VH2TzY/3oB//RZ
v90tTMjcqo/5LPjKrKk+6Vmf6914LLbDW34ffAUH+4EmVR7zcwgmcSGuZFoPr3/9U1gcSr//FJ5p
kfzjSFtpG4fIL79GieoJe3maMPZaC2ulX+juZ5cJKxBxwOsseSHU/82D8l/cOr985m93a8bq3Gzt
hM8UyZoR5jZvZ6CTY5EtCyq0v/mG//ppriepfBzk98LCBvPrN2w09Z7BMhhiE/M7BOnjmVQBf5NM
IcFIxKXvugmzeT6XaGu8smHH52g2InW3Q4BM30al8IAp2X5gP5x8TYmS/95dx/Ho4mrlfNb8Dmz5
x7nyp6fXcgyL8w/QPXAQ0P02+eueF/lHrO0g+oGlo7+tnb85Mnjn/PkXbwullbT4WJdiC4PKb5fF
tOBgWHaG9DpkXptR7mwswOG7v776t1Pg/xqGeOdIvpPj2dLjFeQAbvz14qcTgpaIfcNO6QnaNISN
jmRmlTvX2jTLh7GY3GOdWbeUhVqR9mPOyn/66x/h91tcoAAxbQLvlcv/48n+7aRqK3vQ2vKsnU0z
RawToJ8GmPmadv8PvYS1ERTTx8qhMJ0CG6pEMsbMXmP/4a9/kt8OMIcFC54uTwkuB7/w3y/5DIGX
AzsoN7j5KJ6juTrGZVXtZa2/YEkMuxZixN+8g63fjpnbh/L6VX/wlbWnvd++fQF5oyVomg+dxuxS
Zuj+os5Lnm8i310oRI1DM5zmlcT1r1Ys3VmcA+6owcXOPeuOzkry+7++DtbtpP7TXcHPpHmGbCFd
qaTL7v/Xu4K2MiyGaobjBfV0GWVTAuqox7ib1IBdfP2ZDKQ/FVGxtIIJV69XqfPf/Ai/lSaIXDkN
TK2BHwrLVDdU9Z9fXw4edMuoK+a1sWeR2DLklsmoucdHE7pF+JQr6CCbhtb/ljJI7tVSTbq488O6
+nBNlgYbyOmItcOR9M+/+dluj94vl4eH0uFWkcy3+J/67fKQgtUYfWWjk4gEUUuz8uanOE+jXe6g
6/nf3J3ZkpxYlrVfpV+ANA4zt+74GLOkkCJ0g4VCEvM88/T9EVn1txz3ciz77m+ztuwqU6Vw4HCG
vdf6lqnXtMBkrc3FpJHu3+uE47CD4mHAWl+W4SPFuETQ8TThfFLgHp8DRaW1+g9/JV+SYdCuMDRe
pyX02XJsC7smbTQ19kwA7m0fl8mLoBQGq9nDAk+LbhtNRR3LRIfY1Qid6g6OUGWBzAgG4qhH2422
RP5Eux7r13Hh182H/fTrTIrYssLueTJAnr7fCLuK2ci4PlJ3oPlOepBFMdNXtnriQeIOPfOYCVfd
Z0FJyIFVJpsQXcXa18j9k82hW1iFZrPttKFgl08BnIVCx8MxG26Yves692RjT23fXOklEcl5L7SF
dzIfOFzFlHV5Oj2bpinMabH/YyGRYYoFCdgpCkTeL5lamdPR4d8klmytFp7v/PtBEm1qiEshXcum
BYLw9FKiKooegr+7x8H+TuMjRAwoqKFPRWbkaupzV2rq97CIY2SuUDejEMGqXhC30pFvvTY74BDX
f5Iy28rwjIVpKgqaDlNoljBmK1qnMoOZvu7CvKrDnxMt9AmGLGViuA+hGmW7kGP8TezXU0mkVJ7F
0BHcE8KN6rsgcbDiwF8mKOm59Q0yiHHpwIRsmmM9jhbuwaD4VLAMb0Q7lofrP/38vfHL0WpyyOO8
RJP09GHGLFuWUgXungzA8TYIbJjuDWnY0HuHhSEyXw2np2QxQLAEMANSs51G6h9jBMNkbFmdbu+h
qwpcCqEXbo3Sa/amPIUSgVrwvsO+q375rkocCalv+2wYc7LT0CjZ6+s3fumdcS6WVaZi22QRnv0a
LcV/4qOU3NdyqL9lqFmetB43Z47KO3JiV/Oxretowta13ko/U74swAgaac+oygHg14ARnmlM6dah
7aSq2KEJIWXCR3NMalPdqrdNW4Zv0J30bG8mIOF3FcjvfulzmK9o01O1+RCEZVic5ucnXXRpBXZI
ZRp7PmS7Bn6dWvojhZ2q3uh4JbZQJAdHlzAd1uUYTzr7Znf9YV4YRZyxLY0ND9s5gBWnbxa0R4Rq
jPFfWEgMaNaiIRHA16Hamwvvbfq6/1yhuF02dJbKJpIp1pbnA7YIQep3srQPm9zfNDA1HaGYEcQC
WOFFJdDbZPI3co6qhQd98cKWPZVMcMNjMDi9R7XKR1uikLiX9cAjOSVR1moxio2I8tSRklTeJEWd
P+ARjm+vP93ZMWL6bqZNG1kUiiJrsjEbqXy/VQjkwjtoTaYeO+qEGF7RhaeVNqB1bl6vX26+V5xf
bvYy+9pPZCvyEMj1gbUvZJ/mlWzEW9p4GRJB1NOZiKOFyeHCCGJ3CkNACKGbujbbrSdqy+LRRN6h
9iwUVJX0zUxDnQikLl+40sXbs0zTYgtoc/CZlu8/ZqHWV9ChZoLb4xzi6Jq7YmkLXs2xdY9qgiVE
l8fv15/o9IJOxyyTnmxxOYF6Tp1PNVJQmlhceIE1JHziAjKkKp2lLSz000J+dpXp6zNkk29Emb03
Se1KAjBDuDFj1LzVcRPuYAZ1OLtGgKQd9rWNVbomB64RW6vkL9zk+ShVOGJYvEWNeiLXP32u/RiH
dlLwXLF5pwfJQvoYJkF7lyRB9Sgj0V7aZ50vunwOuqCmyYtk9pvtAsPQigWEZu9geTn6S19piCkZ
sa6ioCWS8beVGvGnvqXidrAUVxzjge+XMl/qgUT3lw776nR/s8cPpcJATkjJXAXXcnr/TM09Yk2b
1c0yMqfTqmTvl2w2gZVXa23AJQYjk/BbFQmCXYXDkWyYfIsUudm5poyyrI3dpySKJoW5oAqfV82R
ZKXhhWS4ckPsaLVJetW4Cdwwf4w1qzmYKZFIMaJOgE0YR+vBSx5F76p3NUb/o6zSKw+7tjj2A2pN
BObmwt7h/EtiHlR0RhuHBpuP9vSOO4Sm5aiAXySQHu3V/Ygb5EObdB+QJHb9E7pwrWl/wjaWXf9k
0Ty9FoYOk+5witooMP27orFfTOHBLc9RLdh5/KWCeLe5fsmzs+J0ugA4olrCNNgezYsjQazUo1fb
Hmpn92cuVG9v1JjKphnqgUyqat/QpF2R+QmLGKniLbFQ7sIjPv+o+AlM+xzLBHbp+V4X7W1Yj4rk
HSJYlYS42W8SMTgOID5Ybsg6FxbX81kYWAsPV8fxxV3Pv+E0Jd0t9zz/YKUDNitoYncjaV+38TDU
CxWJ89lqagwYisydgWSUZ8vpwJ5u6HwSJbAzIgZzof/gGXU0ulG7iqfJtt11P2MRNpxCQ5q28G7P
J4+pAsWEZejUzygJnI4ng42h1I4S2t0MiUs6BNah8FT6Y7Zarhnv474aElRRbSw2Fq6vhzSTvhGd
QcbC9V9yPrA16kNC54SmU+yxpj//YzmygMokPfSUAynBVAGK3hHEqL42cafelb4qE04ztAvXPF+P
pmtqHAnJsaYEMb2bP64JLq6rRmpeB7TZwcYlXemOXWq3MHbPB5MmdAE0RcbkaDFXn14lwpogpYUV
HOTOtjeK2at7TiEF4A65XihjXhhM0xOkpkI9UWaGOL2UXaqd1uEmPMQZKtHWRUQsT3W1iuwQxNzj
KvflBLpsRmMk64KFoXz+kXKjbAoVToCUNj/K7X88zlxk0BWsPMRz2AMscYtsC0iV6CiioEeULAuX
Uy4NGbah1ECYfikvzsYuuRZFooF3OHQQDzYd1ISNLqM85RQS7JMqde+bvA2Pvk+Lm9WKhceqfewH
New04o+2tYzmI2yC4IfclDCdIwRDQ61jMSlGAq5w+h2wU5ur0S+sHacjbye5aX/nItvEcqDrb3pb
P5EBJe6ufwoXJlweJPMsLcmpDDXvCIBB8ytwLuGBDifGJMtINoiRBhRaKdESJuY0v5KPXV/jLgPJ
u+mDQXau/4aPcsjpMk7rUGabRr9S1gEenw4lyDbJ0FlBxGgBV9pTyHZyBcIBga3iq64b4YNUDLxc
/EbaXjel+lZJdetFkPK7k1vL3ytZ8Qpmbtzg08QzbkDeNzAioKhU7VtJI1zRZGN9BHxJjggUxSc0
g4SISxLabq3tfoX9a18F5Uo1PX1Po9ZbmPoujR4DiaU8TTtsuKd9zB+jFfxpEOKWYvQIjXzuXMAw
LQZ/I8UeATqVC8UvT4e364/10lxg6WyOaIhAX5CnP//jopoIJdg4dXhATw0oJ4O+YsGScmyIUQtr
2IWvkYq7zrxDiZdBOP35H5cKvKqBe18yiCSAnwHc1ZvGk+OtovY98cPEN16/tQuTqcLazKgleZDv
fzbNQZbR6K0waEUliNDTUJ/7elEujMvz06fGJVisBPOMxVRzelfSaOY1Uq7w4HZGuw/1KUI3qLp1
FaMJh45k3yMSzxw+IHdhn33x/ijemwwZgz7+7HnWXtjmoWKFh0pYzZ0QUva1wz//eP0pXnpr9J/Y
zjMumdRm+7vBa3yqG1J4CHubTBpPdrEUttJeMqXoCRRqvrAEXr4e0gAOLNRP9NmyqwsDI2nD82xJ
4dCtKtsqBix/mmGAgsn2uH53l94euw2anOyt6HjNZuxIRT5jo9Q9mJVIbpBdR2ht0nHfR+Qx4ag0
iv7Fk7xsc/2yF2+SzhdfOf0wDqCng8am2VO65Nkc/FzxgcfDUMNF1Kw8F3iNCbvp6X9xPYNJkMvB
4pu33BD/Tim8fnTQc0jE9LjSW0RHObyXKoGn0i3V8C4s+wrGRNWgbc5XMV8vwDlkFkDM6ECNU8JS
Bw+ir9g/1gS9HCRZQ1I+iIwaq+3vKRn5C7uOC5MaG3OZo95U8oVKePp4Q5ekwwGe7SHn3ijJ6P19
H5bfe3p9++sP9vKVGDoAVGR257Ovw6dbbUeFT2h1G7obL7DRyYKnWpkm+SzXL3VpEVboV2psyjn3
0Cs7vashRLta1RmDBpoBJPARaDYZC9tiDItDYDT5wetTcEnZCPFa16oXvUVXtvAjpovMVmGFHYDN
9pHqLAiv0x+Rq1QrXFSsB1nS3TUaTxZXFVGkCupj65ut2MRmIoCrGt46TMkZ8ohWZRhMyr9EanfX
f446SaFmvwd3Ob1clRMv5al5BUeTVCGUYpTANhWCLDLTz34nUEgeTFzo4w4p06Dt6zzSfsZl7BY7
Q3O7277o9Fdwjz2FZUMAt+7Lu7ovsdaJple+hZLZHvWuVb8O+ClktJ11/DhiuZ0yQX2sa5g+QItF
r22dflKUsnlo8rGBb6KoyS83ICYPxXKvv/aeCkSgFASRKzruwHz8pDQivk/rGMc5G4tPQDnyRzS8
RDWlkIFpQunyECOWZofqFC6aVywNHaBVdUxrB7cOciYaj8SfdRL2xC2J6vzP3SqGzBgWOZsfHdgm
rawKCpqu1/E7qlrrK5UeVtykb7ofkBzjO0uO/W/E+xn+Ok98Os5Gp7qrpjFpx/sNIDGge4VxK5ci
v+sLpQ4d4BXJi1IxG5al1xtETdGxWZHV16Af1Qi4IlnQfiuGrPqaUOkxHaEnrY71tobhwc/G1hF5
CR7lIBGviTzR1fsssAB1GqAKCrkOPoP/zyXM+YMFHqZB1B6LUL/trPwXhrOvHkEKOkFgqXgp6gDo
tDLQar2nwt79KGQr3kSyi7WP8nAoHKhVKrlbuJQekj6oUBv78BSsWAKvlzTswSjOama1Uctg+Ea6
UPTD9JW23hisNK9ahhELeo8xvNqw/Mwj3W4cAk0bmPc5NsQ3MAVUrsiWEeSvlR/sqba5H+ussld2
MjEJyiIo3V2qZ9Z7kCU9ry/OEPVIwCrvELuWn92oE/qqROog8D26o7WC5WGy1Ekh9hMpsMfPCRh9
QKJuZhEcVpMitY79FviImvfZDstFvdf8LPvUlZEBlgSwTxwa8p0FrvMTCm+gem5DRt0avXT7lJNb
HK7LysbDF4+N+IItK2z3JZXI21Eu5Ue48EAVIxdgJ5pyKQIdaJBgsssD2ds3RqEOk+EVRoeojDs4
If17WthEWNUaiSMYcwoy2TI4Zrh+9ET+6Y8uBlZtHGXLURovf1G6vP3hVVFI3pFsAi2rSjl/VfUg
+wVptf6s6mPzNmIa7xnMPZTHephwoF4XPoS1N+jrClfwD73uSrB0fSGDJEXD0zEMfeR+vV5+boqI
BCPLRXm4ThvdeKsqf0jWA1PQWxQCcdtIgHRfADxTfB07wgtUK8iTtRdMf08cYhwcEQRpnIkz8QPQ
DvwOu4r8JxpLnoIuP9OmeHgQMeBLtK+BZlrHtBjCbh0HAm+e5KUtnl1FS7/bHfgkIkwCvaHEix9s
oyqxevRZPjKkEzAUGCCRqm80VuUXc0jASvg26IaVhtOTQB/ZL8m3grc1bGI/QC1NKiPuygDT0WOi
phVcL29IV2oPxpBpoHwnySX5JqmhdkggDEAw89FxrlK3rQ7wMdWvY5S2PzuqwGi3sEh5FDwjt1pX
kbCC9QhtDRGZHzevZQeqbY0VqfruhSo+RgXTcrEVtuy+Y8qtv6LaN8hFpCpKSI4aK+6a3+0n0FDZ
5jgqFLfiQIBi/bVK/YlITYbKyirKHiEn7rdPoTyqnL6hXnHgRRv+6Gtd/iXAZMALbRi626ZMlF+I
5fWfwDc4YI65N+AtLBGno1jHlVWVrc5QD/LgkQncg62uq2PLWBu8N4ILw3HN0GvphLR1dNuGUf+j
dVP/hzmITlnJLQIT4jDJonXUaLQ/ESYBc46kwLS74XSkfsGABU+M1AmK5J1RyaR2tGMPnnfifYWa
GT8lclG/63l4Q2rLN4haWrPNcamT8OM2Hpp3s8xlJ5e6wklQmnYgUsrJJt32OaYVnB7+IwQOmaAr
QBT7TBlb7wjGyDQd+lbSUzOqRgipdCw/kaHif7Kt1v7R8TC/AMq9xRzzjaNjGDpGw2KzBj8FD7BN
G9K2odPjTEi117xpc6yYEWNLjglR45ALpgEkW0KikxU1CrEMOA+/hNCgXiP43l/56/H8U5biPZHJ
6B5Hr7VNDOh8LCtqO9nvDBB8sxIAlZ4TNJDPDd4+DL3AHIwVcWSA1G1JAn3hpuxFwDTqg8eSpeqf
LBrEu7jPldu4wESybkC4JKsUYH25sTrCrsm9cl0Gk08znTFRE+dsZ7j0atgHm6Eku3alm+yvxqRq
ycQucMBAPgUDhzWZNB1+Xm8f6ioTr23rVbvO68gxBCabCHJYpW7y1RFxZaq52TpYXvPcMbK6N1ex
mtX3dcMnvhpSI3tNiqJ6yNkgNmv6RH27Ii0VkjFW4QSpSg6zh4TbVrxIPjYTi45j9vc58h9p6/9/
U81/6Cn+s2z+7i3+GbS/qhOw+dSC/pc4Xv2LpZbK4rSBU5G+cUr6G2xuKn8hcDdQPUzZJ5NK8/+J
482/YD2rms0/kEWyH+Zf+rc2Xv7LpIAh829OqnmTGqr9T/Txp2dDdvSURLgKYhZkCJatTXv/P+sV
Qz8ERlXLDm492/iU4WlcQ3BFrR3H6tosy+BG2Asd5dMzPde0hMp5BWSMhYMe3crpNV0CnVOIyZDl
ijRyRAx4Z0hxqFzfNpsXL0M3EHUMblWcCaeXEW5O8k7nyw779BWV243q7iv8PdWmIXkieM2ib1G8
z8ELx8di3BTIs4gpiuBerQbvUDxLYi2ZRyO+zyXHJUsUKQZ7bwHmaG1pII/WY45TCWu6g88WF2iM
4VJsEmll3Yr7nl1Jtunamwl9TWldrFR/Da4zfIt+qm92tiMSUpI2MskwYN4TZ3gf3osOzrkD0WQS
fxiKE4w3pn3LNnIkNa/v8C46ecRcDXjAcdfXn9bZOOCdoMZFrEW3SdPnOo6uxBEnWsZBocBzkrEP
+B1RJwRwfYr0OFzro4ebYFySI156Rwgh0cxxcUNTpxrCH8MvTnOiHTwuizCy3+K0xUNvV/mC7lI9
Par/PeLoY3Fj9KcZerNTZVspQ0/08AjNkXwYp6DTk+786q6zs1XWvmvGKmdHYZRvSfq1irFrPCTM
zzkOKYb/AAV+3a9K7SDgRpNR8lja38hGX6fyg0m8s4l19CFowS6N7qHvXgf12UhATbSvXnPfRz/a
dOH7uXg7tMgMdGhiqsBPt/vHUysH3+zpy8qOZ62F8cBGbk37Yet7t90gryf5KO7UnW7E7Ix7p8/s
ld49hjr/lZEM6NfaNflDIm85FcXjmx78lvxDW2hIKQnaq/Bl38Zltcm7Q1Rs/MYxw3tbc3Qi4CEx
A2R6MhoAr3i/msP1QXhaHP77NVkGSj5jqgGIeTGTsAMXzLkxOjHU/xX9gC1QnN4BWE0gStPytRTa
wrifycL+vib9exxMTNJ0UGbPkk15AhBPH0FYKHd28Baza7z3de0W+DU7/VZA3o+afWYzHTa56u+s
0fx7VfyPdqHTQtnHT5gEwcZUu5rKDbOJKoPSYZap0TskIcI0UG7Z7tJtT9+7oZYXigmXroX6TeVL
nz73uSpak8xGxiQ0OlYAKrRv2FuYJtDSDNRoJ7fb6y/0wnfHKsbSRzVHwQA/ff5/DNQhV0kZ0rmQ
Uqu3hJDCLw+BICcKLYwhLr9GprkOowq+l7XwyV+YWLjyJM1A4mzQFjq9ct/3BVEzOrcYEvHVaXW4
G1rDW1hjLlyFhd2etNxiMpPMVjJYskqqcY+OX8OaadICJI5Gysz1pzgrin0MEHQOts1aRhKK/LHS
/fEYo0DNUrWB/QZvf2MBalrFoGHVRtjMMrVFdOtDKkUQhXv2mlLdLRRWL6wNOAkoyjFxamxXpj//
4/IjZ71ag8rp4POeUGxvRQ1eUh7afoPDYTh6euAwgheuemEyoA4+uUJw0tESm71BOBOocGNvhH7b
RztfEVBgbODvwZsBSg7QibtUlb94RWZVtNP49uS5KIBjQuR1PUCuMGu0lQarClc0nUh3ZKOdS5z2
x9D2Fl7uhQ+SkBpKneo0kOy55j13E6Is2n5wEvGglyMEEGPQndbOfg+WujBcL16LIu703fMxGtOf
//EiXa3zpSjiWmCBtt0QSJsMd+TKCMccir5Y+AQvXY0roSxgj8tsI2ZXqwM8ywwQJ2qe20HpOL9m
kIUGuF7jogL80pfIM2SnZ/B/TKSnF1Nlr4eYhdNYCYBFKz1B9XoMBfL6l3h+Sx+KETxjtKNge85m
6sYbO08msdRxo1bDXf29paw26IC6FDVYWJnO5k60bDp1cA3FJy2GuTSDKFw356uUnVAOnnE3uLum
wcdKrfbrQBGuc9vIqURHGrbeLry5D6XN/xTAmXC4NhYHBPW0oJm4Z9+ePww5oBtl2mAE72NJpmVI
0lEPepg6AnBImYM/WPcGoPGWRCQf74qyplEXLAzYsy+S34GAw1R0crbZmc7eqtuD5q6ohzndWP9U
+Do2uaztBjfaRQpY2kCCeHT9DV+8dbajbARoqE66itOBFBbWmPRtI1M7Qacw8S27wn4KKfNP1Zs7
4vaOiuLpa5t8WETj2u+0tQEtEF638EOmC83eAV1yncMfPULqErO1RSbqnMYSEHiAA80Ge8MUKiMd
5bAAdmzpDwOV0hUIgWpXjiQvhO2BgsNet/17SWv9hS3n2RLAcZMjoqIzTWnMxrMlQAb4GIwiHMGY
5h7cIX+ai9cFSXFFVxrEO/jHJPd/X38EH5L800eATh8PHW+ekE7myNN3oXhGr8SBNTiyoKiY/G45
HnjeS5b/4otZ2URzkEPgphvJ31T4ksaviXGvRfdy9T1uvzYNPfjvvn0fEAGEmekpeNCPcbf3SJFM
IvJDdw2BUPovQPI9H7B1MOPPrk82wyZXDpn3NRxeWx+cx1MX3fVLKpq/LSnze5umEUxqtPF4rqf3
NkqGCHtCf5yw3GvyUeLsaeo/B+sxgZBWVq9FCjDbeHCHL1l841qcWb9Y0Q3ctMTnAKPfl91XAdvb
K560piBc+MVodrX5YuX7lENttiP4arC3RbGDXGitytbJ4zWBOrm09jaF8eh1m7I+ZNVW77YuyiX1
NlCe0uZJ8n4q8V2r3Kj5W5bead32tY/2KigIw2mMJ5yyve+oL/1rrGyb+lvrf47je2CSenNLVcvQ
V9kP3X/pgxdq+YYE2OrzqB3UcAtmxZ7yZpi3NsOnCYk+ruQOCHcNh/OxLm+oJoviOSPdFZ5S+qV7
D0lpCD6lLinXuyheu8Aznk2oYvKjP96zGUdxCVepGjc2mhZ7yyFbV29AqlsU0nEdUKgT3bPpfi6a
tWXemu2OzYtEyDcbUUQShXkDhNeS9+0r4ThU+Oj0wLz20Ji/i1u6fkbzICvbJDoM2gp7SCIdSRIJ
SQgTjz7+raBGXPUj8X/06WYwVwAR5XGvlVszyaFnh5NYcmWpb7JxV6CeXCnkJ7Ubt78p6r3QHVc7
9BN8/B9Pl5ydTGQFFJaQjc9lGhZrU5IS7ev4GZIhIcIbNoThxpOSb20Yk8zOrL6wIp6tu4gnDXa/
dGqpfmNkOR3GEMOzsuynHT7/YZ20LQKGmMSI6zMBbtWz2ZB9r8y2DA+CxUliNhVMVEL4JebgdO0D
AFMSiQzliX4ecP/xvQJbKX/Pyy9D86nXfqrar4r2S1vtkcWtFPngVw5xBSn4NkJvWqexNkTg1MFG
t3fdxE7316JyDOslbJRt2mza9sV/mlhTn6SbpFrlUIE2/hNHFg2lFJvAm/rWO5p3CfR5Y+vf1He1
7hAFlfGXF2t7B2LwvvismCsAvTQS0sBJjFX2REEBGxF8bu++jW/zZp+oWztZHVRKxekqfm/rL1bw
ObXV1fB73HryBu6V0jhkWPHRA61ZDQUl4yBey/q3fHwn20R3byp9TcC2NdwH1QFXkO3RurzPkYEJ
2ORO336mHmCZiOzAwu6a0Wm7O5LSx5RPZOUXW806VtUr7LP6yR2/ZfFzovUrja+sFd8tmmV10h1r
gq7bIqBl9ga5Xcsf1IpiGDzfsnhsk2OGgQpc2PDz+hs/22lxYkTJToWDKXL6/6fjqs7q2CwKjfdt
hIWjB+27XhKwLenazehCYPvnVxNom7AJo1OhGnB6NcVItbaCvEm8LeF3GjW8rlBIs4Zo6qR0ma9f
7fw8R8GXShSmJSx7Mm6F08uVUTURbYaBoBsLVF0CTt5TzXILjZmUC0Ye/eKevJFo7VbiM9w9fUHE
OT292eLDJnlSdcNXQYg3+wGhmWd+E3G//WiznMcBTFfFrha+2gvvED8msmIZdT4PdbbEKbHdqhow
Xicx9W08luaaHA+yA4QLtcgalYXHer5Hma5FFYcmFtpqc7ZhCovMTpq2IAAlM+CSSkdbpr7l1uTc
66mDEokV1vLzhTl3fpMWphpK2dTjKceDIZyVFq2cFp5OoIyjpt1rnnWELll3yvijqAJp4QbnJwIu
xWUUNsRocWxsk6fDBmlM6sE4p94s7OaOlS+PLHVlFPbzBEhT3GMblI6pBsP2+nid78Kncj26WNQn
6J0Qv85uUUhAPyEzA4gQacU2v3FETdUBtyUa0ra7T1urXbjV+bvEVk3TRP3g51CNnq9k7TiYCbDi
3CEWXHIgRd0V5H9x2qJtnoDapwd9wIGxcO45f5cYSczJr0xsLCbq6bP543wcxIjgpIiul01ahBkO
uEIz9jHlwNG/ppN6/bFeupo99YypHbG5nd+jouoGjHQilKXMazYyAlyrAAsXEjO76chXXFipz94i
fyFfBrnr1IxpIM1uLjfaemRTmTp0E8t1oRR8hHCbnQJq/7rMm99Rki155T+KNH9ONDRoJ9vg5Jqh
RgYEaPZE9UpCn+4mTmY9jsHWjgAfurdW+WwW6kNTSiuZZiVSFDJft5Y9rHPolskt/wWs19h9j6It
qiefjq383W+fgdJBe9+i1yBV6rbJ7vjnkIWbzn4ugknP3BBpgiHnsRHP/B2EIPAX6ITQsc+No+lf
lZJkJdzbMXv+h++S+zRxbbAJokZGU+70Pok+1/TBilJnyBG+dKW0LnKNpJYe34xu5OrCzHo2E1BN
YdBMDQ0UKGjlTi/XdznyFD8JHBZnZ4B4ymJuAzHOlU0cx79HFU1aJQePbao9Xr/Ri1fG0soOzEQG
NydYjCIwRJ0VgYOl7Jffi25jdrq+Llpf2iEe3BIcvobpqYz2woXPvpbplinNUbtmoUaOfHrLdPSj
Si3CgH6hvBtkDxF+YHLwGcAq5MlSYfesLcDk9aFBhOMio52dV65jvYO7XY89cVQVLaPKKUu4nknV
H/TOGO4Ro2xTu03vaVlhiIqrzCFMZmES/ChSn349lGLoTFL3nUxKZ0Wt3NT7pOx7Jl5vlRA8LEuQ
cZ9Fy85QkQiPCDYynN+9LLwvrUQfk15ncECptkvjAwN+zJqtK0fwljdDBEiUyGeFUByCGgCt8oGk
n316ROTPy8ajXRw4ZHMmJE6qoemRA9yuw61bvOWAUki3T6d/8hEKshVLadOSrzzGX7tgWxNswu5j
peZcDFAI+aY1+8J/3KnhleC5pgBOL5dKxFwK3obC8hJCXSgI3yOigpqrJ/XNGIbQbl3iBQ2wm4nQ
Nqqd3bTSJECiRbbw4Z2tS1PbmoY+JU2wRcKa10FcPSBfg225aGNpNRLS3FvSKm+/muiUiG0aNqMn
LSy/5yOfpVe3EPlPHVrm0dORH1tAROuyaJyxHp2mQRVCugVhfholCk3+p6sEimKuRLdhAojQ1Jhd
LIXui08fgAbujVWoNtjTBCcdUpWdcmjXbTPqC/d39kzZVHCA1PnO4NHwjk8vaQW+WZsVSRqhVnoY
39w76n7bfNDpmQ/xm1erkJOGYsmGdjaTfVwWBYLFJ44zZPYqEd8obqdx5sefQcJVQFK1byfmHdZh
MaUI0rZneUkpBxK03ZcL28azOiPWJwLt8Rsh1gNbMO/hev2IzKwzSN5JAnMHeEknsIsWy0BhoePA
2kX6uwdH84ipQtnWgUQJJKjddawTK359Tj9/AcysvO5pz4NOf/5TRtohrWQj5mql4qbUG5IbQLp2
LKVIoKakouwbGsXr1zwb1CotV4pfEB6BtlDePH3prQvHWGtRUHBSqo+x9CMmkNbqGum+G4ov1691
fn9T6RjVyTS+0PHNBliQZW1lBmXmIDzVduhwbz1iAI+yLW1Cs3FSz7aPrN3pwrie/tqT2ZsIQXBv
TBOKhS19fqi0gyk7JM3IZlHagiyLakN3Xt7FroLkUZChHDbJwtd7vmxNlpKpSELnDBebNTtywUkS
BENGWHH6Vl1RM45WHXX5lTE2Lh5PkL+1EXfELyftqm5gS6ZW569bES2s1ucfF1aTSdQxsX80Zb7Z
bPKI1LFCTRw5UghD1ZlA7Jgk8iBZuwUgoIIB1Ru+0+vj0/WXfT6wTq88PyR1Y2MSL8mVTcfsLXfT
2oFNJopubrxw4XEv3eX0W/44L+QUrEzmqcSpCun7YI1glBoV1RS6wBqt9K2mhAhLdc1fuO60VT8d
Wdwj8yUfJn0oBGKn100C8neQpFI18ES+huJHIAjKxIW17tKTZO/BPgisKyKq2SfqjXroSb6SOuT1
pOsAON+gdoiavYAwEH+pN3lh6EIrnIRabKXxRc9PmSGEZnvMiDIK+/g9MKLfsMCB8gv3rmNJyNxi
k7Hw+7FpHmhVeJRRjcP1ofPhCZ49V34C+AgOZZiy5r1Yr6S7UXoIcLP2ew7ZxlGgKdPmC3ES5eDS
5bINbjJCrleYL960QSL6iMoh4b3uKqpFd1ty+oKxoGQbkbS/RvZeW8tPwPJIoJDJPV9YRM4nNh4Z
0Y6MM7aHPLXTcdCoeqgKRHSOH0oPeVtAjdOwHJcAhIxhq/pyt9KDUiwsF2fjAosqXEn4bOwT2JTO
tgiW5JJ5UIWYyEjG2ZIa/l3q+rWtmd/UJLL+NxfDZaUD26AcMPdWZ66l1Th8IvKxSm8n7IgaaCRe
mxyeEX2e6wPg/M5QUwEqZIPJ+DsTJqJykDtc76HTe5B3iyrd55a9I7TGSQUJ6P/8Yib6FLZaEyJ4
fsJwq4Y0FiJeHMzae0IDdrqrtStUzMmqD4zf1y92thbhajSpOrLPYrkFPnA6UgapRwJDco1TUGzc
mqFBpqRtvU2RJiIxW6DCNJKvX1IsXXO2Fkn4fkz8jYFjuYW1Ij1tl+VGTfhaI780ldhwuqLtVYDL
E0a/Fn6593zFPkbsTNcpEW5jTz5JL2k3pmuRIqeaC16zs6+HZ0JzkbMkBWYDjtXpM+kHYqAomRC9
lluS08Rq/KDUP4rM3RlZMzh25D9acZcvTDIXrsrkQjGEyzL1y7MqZRIYmlKZEd0sncYEiK8HoA7U
l/IqV4+EOfyqpUVm3bTm/c+8BnJSwFJE5UtNbRrWcyWGHGNGsGEhOK7h2sQs3dSEce6LsDU3fObP
pE+I/QBz1Wls8bOKmpdBG28w8CNR7cZ8ird8q4gBWHgS0/ox/1UTT0XhG0CCO59HmkwrO1fyYY/m
xp1qJ/d14ZJwV3nhISdg2VZf/cC7DYxBW3jx4nT95Hko1PYo9VGSZo92VufzU09rqE7zNQT1PiRL
CpPXsC9h9oGZKpWdjHqy0lEeugJjy9D7m4Do9eyQ6mX53evGrwtfyvTOT54EG0TMhh/rORqrOZOz
D6XOlEvGRKDpmLgLlXa0I3lmucG6uum8LNuNtf1Cj15eJaTIL3yppx/qx+NAdzjVGOis2fJcaYWn
Q25xkYROW9H/HIb+CwBzRMfyIwEYmNpaaQkbd/oR/PuKHLx02jsgX2afXo5JdaDgGaIAV7x1ntr9
Q6Cux8winNof1H3RkkxIPtbfU+4/sh/830T7f1Qi/rNJ4fGtfHv/Ff/XoYrnHP+Pf/NvrwIm0r8Q
a+Io4PggJpL/v70KYNH+QhODCGnaZrBEMpf/C+QvzL9QCLGvmXiysLSnWuS/vApCx+FALf1DhjkJ
8a1/4lSYrSeSQvVvUuXMSVuSi6EowuZ11MvwPoySteImx6gmnSfTnLFH0a1KL5GZ3vd40ZQSJ4yt
eE4AMEm4BqBLNX9Pe8xrufrf1J3ZjtxItmV/pdHvLJDGGejuB9KncI9JMSgUeiGkUIiTcTYah6/v
5arqkjJSmYG6T7eBQgJVSpXT6aTZsXP2Xvvw9+/tD0zPz/f231f0p/fVVaKZ/GU4Fq15JKssZeDe
khnF9P1EmuRubPoAB1a1NexFXZKcF+B2hZtXreO3rhDId8gdmZ31aGnKSJ9OvGUEHFcGcYYC+9XO
quUDSXv+TqqliWdCtmKvKe6EnzZ3lsN5LqnMoxzzZ8dej+vaPKxVcc2Vf1zWIY3E3KOskEN6IBjd
BRjZQH/uuMDRIZ85SC7SqtkUa3prNs1DZsqHriK+vcKjmg0ZMna3+GRP5H13hvWC+OojfmGPjqJ5
v7gklTSaf4zKu1nX4Z1i74fc/3c39M16YKnWM1Q362NY0FbTXRBD0SjjNMORFE7EFzDM9s5BO7jO
84Smf1s8N7WPTIfoeGdOWbmGfeNOgtN1c4DD+9oT0ljpz7h9o9qYb1XhGmSCy5QEpqm6mNKW8lVA
GQ8Lobf9Qgd9WnHUlc4sYzx5MpKO9+BbtRVpX3/ouvfoZT94eL/7qufF+JczozcrU5dGqI9LMt1K
mZ36uvjg9fYVN/mgdG1G2tEyBufqPyU2z+/iT89OLoutBgcWuao7MBInsD29hyayB0H+MgYq2a8D
uHo/lZ/sBikNDzv0/CW9HdPuvUHSDxrG7y79XD7/cullE+qlMMzu2BPwTqYUoTnHHAdLyE7JaPbs
Q78LmGITz3xOr3zWnvnRI58wrLJN2U9ohAdJIgaPr9V1Ek0fLu4qtC5De4hDv7lL5+n+79/QN2EN
P9/Qc0X0y6VmdYtJ3M/6I/1SjKCEDxO+WpJjvejR26g5feldHp+geZB2cb/2g45pXJsHR3tx37SX
Fa9KREToO5XHHwuxn5dzLkh+uRyv4EV3XcLkAptIt5xsxZE3671d9cfE8Hc/zJtKu85Cr0jNvj86
S3vZkUg4qGWKOo82rqtFGGu/JiITJhUmFmtf/5gXZXkSSVHdY7msmDlmN0mqTuMw4GKV5Z60lCLy
Zf5syvLeIp63KfzXv/9t/lh1/LwXb44ifomJhEiL/jjXRDmmryEhqmVRR66bkl7uv7OkvNFa/PyY
N6dUwuuHvMrH7mg1BLR7qJy7ivuT7rUIIsdqNnhYr0dHRaG7xH//zd7AfX9+5pvaHk7UUOPe744T
3naHwENSmAmMdTIZDZP3vcxr0tJxkj6W6QgLvDgUnrubhUFUSq8UDwaRRjOkokim5qeiG88Wcv01
hBkGNnMBI+0H7ymr3uC8/n2tbxuwnrsYxE8F7VFN+hkHt4gE6C32qXGNAmcVUd7JvZeGj0IMu8xd
Z0xv1VMvMisKUqQUbC/bxVSfqhFPUZpe0/7ADIxa1nHRh3qnac5fulzcTUu7RtQc+IVB5A6V+Q62
669WI+fNnrEGQzcRqd4d13yABuFgm65RQdjeg7mKJ3cilkWM+8opSUnHldx6O+w10ejSKQmHq4VE
L05MH6h0I+Y5d2B70Xr5Lyy0h6TK6eCl3XuzFfv8Hv7m/Xw7walrQy5VEnbHYiCJwxhFcLmqdsKH
nOvrEMTDFtREQogtxkSNAyFKrfKu8VrzxrVSAmVksCK0MHNikJG9VqKNXHDLeN8re6vKYThgUn80
puKjnViPgHI/hxZToqmU+3HIv5iDBV8LjzBACJPOsL+cgoq+NwbTB7se3zlM/HAr/e5LvtkdErKT
g8ax2qMoiEKv85PnJcfKC1+1ax2aerwu+0/8XCd3tXdOr05m7e1qWb8nkvlxbPzd579Z8utA9SPC
7PZIKiN5kCtgBF1R9HjWgB2dkiIkghwdIF4Ow5xAyzgvrdGpOIeIy3Zl92BTgIMFS7qRi8trO36b
qxknv2uNkYKBHDuVBaSp7dEWZjMheO2qPrRQVw5zGvsVB7e2P1VSn5yzS9yps2lTZ4G7DYMO8Poo
LoN2KvehkYI3F1/gahLui3Ag7irCAxDZDBsyIR/XQF7YA1kUbEpQTzrzjhPptNNZ/9lNCjvCSn5L
srgT2Y1xTe7mYyn9p8yG08IiHjmyuaxS+9Bm6XaevH7XZc7zO6vbH0+rP1eMN5uYbw5T4GlBZupM
QTuk3cOgnW7TasTVo20SZZsJtbN7u4mMUdmRnGowoSyKG3biMyKbZF1VOl/CrKU8bx2sA0mabYHW
H3uoepBCKIT//lp/LAK/exje7Ii6UWmn7VEfAalf9/rK19d2W986tjydG9iRM7rAb3yxmX1r21MX
BBY2sbDXqJTHeEjlfoae0WTr96Lub8r5mVDJK98gqqjVcRt0hxaD75R70eA7h36199JJ+a7JMQl7
ShwPceS4LZvPSRCi8xRWvPj9Xen5p8bWe0/D7EisrSE+SO+StTcyjMtKf5sFqa+eiPNMbv/+Przp
bP/8zd5stglDRtKldX90jdDZqzGXD2Vd+uhG+vzCCpDkJQGEmgZKZdx49K4TFmpjpelpueuX3GAg
6xTgJPKqltvBxDhrd0G1tYSuItvJHMa18/rexZ4v6nc/2pst21gYlqYwNI5FRUZ93ITYsHOvWK6A
WyTUysFNKrtp05xfQNMe/Zj0UhWnYXPJDC69G+octW5GlNBtkBfj/VSBUFxXp79CqIH4uW5UXK8m
CZAtSdXe8E494/3V6v5m14cP1OSGGzbHwTXVZnWQCJeqJAR2yK2dDtt1a2et2vZ2MW0Wp5k2RNSD
bxjdMqrS7rJY8zu/S+AyLAfXaqEVudTMrSyyLW0SJ9ZmAmMIsUpsV4VC3+NLoiOFGQlR4Fv2QTd0
yEXjwcqfxzC9VU2VxiIVzgFPINJ90YmoM7RAMM8fdOdhfm4uS9QSBRn1S3HnJhR956oRxFKzycrh
oBf5HPTZbY46unVkdcVbdNEl6XVg1Nsi8dcc7y9KytQ26xgj0XABgr/kPTpX9WY97wftPakSzEvi
NynBjfxMQsqzViiwd+882n/xtPwwSf9SU2PW80YOr+0xMbDmty2HCSIlW/a9KpljyChIJFIktH4z
vs4OeFtltGtszUO7DYFkbBt7cLddYz1Zg3ssV/uDLuxLG+oopxPbvZkBDzt1DZkAz8PfX/JfnUre
Qrqbqa0dv2jlsSyDp0yrz2rmN3BNUEyNyG5xZT3Rxn+qRHYzy0HtZdOzUnpGHa0AO6NOwIOprC9L
kd/9F6/ozWnUZsklbramk9FZ+Y21FPTewWer+8Suz4nh00dXkNwqmHJuM7hTm7yop4PsjGPvNJm/
Z4Fxkb3TM7pKkzXf92OSvvNe/VXf5y0bQOjFV4My22OanZEENgo31x7SvS09d0sRNV+UtU1wqnej
Uo7Na6gIMqJFuoXNpmPioZ0bOF/mzphGQT/BbFi4CxW9c+f+Yjd8m65mrXWOncLSx9opL8Rq7acm
3WDauvIDQgB51YNx3bluEJMO886I+y+fnzc7cCUq0xJEix0JIidqOdmblQs8LQ9OWRJgKjHJ+Ag3
HWSyErhLUiSPw5DsRb50dFBSb7Pa622QvYc//jEo+c16/aPc/eUN5Ed3J3h08xH+1qNdSC+2lV4i
UsRuk2LmVDfQR3HL+rUy/FPNKoEs8d7h1I/EfnW3tjKKLUG9L03ujJFBWokXGO8oesX5lvzu2s6r
xi/XxnNptsQyj8cx84ha9nX6OaFm/m4tVnjsdTMcRNpZETHmuzzXp5JumByGz6bbXPY53QDShPEG
Bbrd0TGAlxuo6YNKvRwpnrxztb1dveLZ9znQ1eaCVeM9QPlf7dj2m00wgd9G5y+Af97pR1eFxA8X
MxIKpkJtXz1bpfo8pWwQDmMRx1FffNbnKG2TjJ5Cdl15xtWQw5VzRt/eQWxVETdBxFmXv6Y1Ve07
T/8fZzj/riveRlJ6rbFmxuSOR2FNVRSaxZXVzSUigfqb3Y2cnpr0Bn9lFvVrdxk4zaXVsN35ZsCV
VVweK+wDjKXnsUue/J7ibJw2RivU/sf1/UcN/4em4j9v43mBM/yM9f3LmcB/wxBfcd41/rrT/zD2
ZfVawxz8Uv+KJPrx1/7Z5ve8f2A98Zg54aPyUdLyo/4TSeSKf5wV4kg9GImiSjsbU/7V5nfEPwAQ
oKJCiYhNxjlfxb/a/LbLBADR0VmTAoHY/4/yes+nxJ/vK//vZ9ESnFrLYTDLTOzNqV4nKVxVF5m4
aPthNzmIqDN8F/EyTe5+6rLxHWPrH9eHf37eWaMEfeOc6+O9+TzQyWEdVm6wrcrOKYAnoMELjDR5
L0HiTR/qXx+EiwIRNIdJxLx/XJBQAgWNgYluK02yxQ90d0DFdg68RZXmvnVVNEaYx55POQvXzDsn
hpSh3cZrnjjNO6/t+bP+cJPP+cT87tZZlcatPr/VvyyOjpMjYne9ZJuZa3nAdZA+eEVQn6plrcp3
Put8A998FtEzPFIesyMErG9uMD3UsRuXINyO80xrv+7MW4WI9kLpsHqyVJ+d6mzNbw2hh5dfHvzb
f37GrynMbzoR3HJMRzyxPwTjUIHfzjU5D5cQJrBntz7aHOk72Qdlef0VHprQiSxNpRrB1p1B9uvh
JuM+7yWomYdhdiEyma2XEFPZVI/vXNZ563l7RwB1+z7TZ6CuP6bTv9x9q60LbTCe3rpN1+6CMvMP
tb0EMUnwVRwmsxnP9hxykCa60GjHea9Wo8aP2yHAcpL6vSfzT28cdynAYcd9Csi2ess0qCs3nVzF
D9Ss5GxERdnBjM+Lfg3jqZomZizpKt95KP701p0/k3cdJQovvPlWGqmqavHEavCZc6cu5Zn97tXy
Pf38nx69cxqOf17qEEnBYn9T3FZhAz8T4ygx9m1vX1OsKVCXZjnWEazF6mU2qjK80Ii82kNTVkP3
DqEZ1+2bn5pFJYTi5oAqZcz9p6zZwkg70SMR27WziRYWPiyU7gjLDGU2LsDxC81o8/MMI+dzZ+n8
0SlNq78Ml7CD4Di0zZeaLJ1XmSaSgVRWuTX8g5y6MsPEGG6SfIDgCBGWIVeVI9W7qYUnb6aCxuiW
ydjyINPK7B6XQHkfxLQ4pC85qfhO+NysboyBSFQK5t5JHwtMBoxlgOaQEx4A5XQfTb2cZ2i+kv16
MDgV9tggRFBu/E4P7OK9Jdq4sUgVyDmDKgrycjQiz11BHArlqdsC/iK3eEkdfNpoIONamPa0b8SQ
JZR7TedXh6GD2n/TObL9aDd+fukvM78PiLaqC7+SNerCQjdh3wDs7FvDr2/Jmwv7TWOWDAWHwQIc
1tKL0AWhAZbzHb2ds9zrnhb6YTUBBt9mnbV+r5ZWIP51q+ylgxNioIxDmLMdAhnQzJ7yaYi0XUF2
4610rBjqkvg8Ocx36bBm6+dcqMGI3JVycsdCkqy7fmrVcwl/SLFqVNnIjTOL52k1ZmfTOCYg4A5X
RwpLQGO4QPFhBCcvH0xARG2XqrjrWAyjqrPz8GTmNs1QkYYc5qURLv2uWIXfx8gvBmczZHZX7QHe
OMahdYWxqyoxLlfKn5wrUQ14VNusNZnHIpYY4z5p5YE8VO/MrGHchKhIURiS+URzK9FZllwAL0as
lzSe/t43YWbe0cDKvCMHiWb290hgso+9X/b2s7Bh0PKtvSm7zYC6mlubpFP3brCSItuoTGfm1zXs
Q3TpU9/U90ubJ9bJ9QcrvGrQoCFq5+eZqfV5Mqankbs371NozXpvmtMQgBttWBuMiJShsD4BVrEH
Ylx9FqFhu9iO2245Ap8pK02lpribE546hRgQm1zBwXDHuJdgsbF0khdfG3l5LCWn2c2qoVduQFJh
jVBGiKx+HjT6MT8AVx1zLgiBRsOPLbbN0Kpsv7oSURq9Vgs39QzhOy7AOg9x7xT5g+WPzlW1LDRt
QH24JWcrmxStJg+9nawCr9gn3RyQHu5JLNZm45l9nIdzKTeWkt1142pwinmdjRcspQbfxQlRay6d
dNTGDlb5JbcHb9nDEumL3TpLad70VtaYuOkLcRo8sh4jz1TLa8E/vpSJbU0RJYIlPvG4eupyyera
OqnaWBsoOyFt53XyV7lnwRj059yuBQ+4xl8HpiCdhtgt5sQ9rFbj1XsdTOUzLuxSbqmCZuxb85oV
W6dqPQCITjsAl0ib2dyu9mTOezqqRPKyjk2XEGh1sk9TG0+IWaHOjTC/zOLQl9LjyCuLPkaOkdkb
aLqtB5ui7uAldn6o0cAWuo0VUxgY6tCWsceXpdj7lWzs2NNYuuhETaCZOYid6di5GXxa0zy/loL4
HLo8OZpWmQWEI+femuBeXDrrG3GZ4mLKz72bonSsy2alW54VBB/s5Rp0697lrPndaDREN69flum6
S4tQRQP9zekaETXej6mwSZpCith/clOfDNK1S8CB5FVK6kq8qtQF47DkVVDE/GiagAG3K+9rEtS+
DJUX3OQ1CMDYWC0IrmXTEL1GlE2hMCM7+cfAWl1o6CI4L2RJ2Tb30tFFz+1IEnlaVhJysEVbxXLp
FxLzVDhNaDoklvdLsdqEUafKoEldTxZjqzZvISAAjWvlbphXfpsABs14qdHvzHuDZKUxCkubumeo
pXyqtRRYsJdePyxtOvl7udjGK8vymeCXpAZwgUzY38KS8hhht+kNOys/m/5T0waEYIVdDyzFIb+P
ZdhSp7wGjn/o57U3DqtTD6QM+VXWHNvM793IIFzDhpu1Zk65nwyXDnOe1/0ZfSwMEZUemG4mMY2d
XdqtoV5T06rbu9VWkw9euvQ/9B4d06hWdj5eekPnXbUBYYXIMZjP4/PK0vuglaNAe4CRA6VPXXw3
3FYqrPJpdxP6JKISUhf2wZWZO/5q7ITXgXiPRi1VCw+DaeHOzWd9msoWhFClWlLgB73YL5UJ1D0a
5RgsUc7qh1RVJt4cFUHrH/TUMkBbwkHk5xh3vmKZFOEF/eSzN7huxGVDvRGydTUge4omGxB2+m1r
npakc/MnpL59c9mBFpDXzVpm5T6VodFvplDqNYh42oda3Eh0uiSSt6yT9K1yqyoPjrIJsNpkvSo0
2ek2AZIbVTm9PwAJn0gFiENI8MHG7dRofWKnUHrzA6ZzAszRrlUkTalmJix5Nn5CZu2WsVNqW+3z
dhbBviyt6qLynL7YVhDOwZD6g1/fWF4qyWZqyXuDB9GdiSb9WJvVcbbafLxpC2ky6uWxfepb9r24
m+y6ush9Uuug0BXTfd+v6fKoMtxKV7rsEuO2FiQx0odh4ErXyM6PTWW4V0afSAhhOd7rqMPRmt4D
WU6/V+NadZcY+fFnIWdS6W7VtMSP5Wimw0sigG5vfTlnw6e+ZeYez6FTT7ceKqvbxJdV9jxaefKU
OwbjXFLNhmGTGBDT6YN4xOvaGa/8E+Ih1/3coqfMd8FqrZSGuXencM4g/RixFO7M0kqZCpV1cLP0
ZAPGA6huli+aaT44DiWKG6tf5KesTXD/udbAmpIkCSgft0tLZP/URAC5vSAxogKb1YR4KoRHs/ht
+OLkhX6cAVt728EIg1vefPHVN4vsRNLDkMVgp5dvotXrh7AtSi8yEru/J+UX+vear911kXh+e0pn
7BKvDpqsO+xGKyK0Uabt5TTmxD+ZKHB6klAy4yuEJmq+sfQlVQjf3HqeamIJth5gqf5+cDPzqvCC
eYmV4QzNyepFr6K8V5WxyYT0wo20y4SCwsyqD7mp0YxotyBZUmfDR5gLibdVxCvT4rEZ3aAiCN0u
koHZdxcuSiFmAIsP0rOoQhOSas5aEBtdn7mxGyaZhWPGbIuN4ZdGsNEsddOGioXQAQHe0IGTk+Ty
UBaOieOFToSOTAElnLXezj7KsubXlXM+PRij3c9b8uTK71hFLSarS9V8g5W9Qnbxwi522fIaAnYy
opL4hbig1CzMRy/3+y9Ns9iCoYiwPq0NzMiYZI3sK0e1Vl2lK9WZjtpqgnIYuo1q97pOEMx63eyp
J56HIfhWOvgFn00T1cEFtSOUuG2fkNxgRcWcimJTDU7hXnhzEk7QfX1kJ4dcupD7KY2a67oI8R1U
2s4GinRph/ck2XjZyR7LwFKxu6CKJ5uvTlB6BTo5j1ylcPGZS+rskD2yTs1XV7SB3KWVn3CrlTQx
+/preZmNevpsIDYA2zqN4yOi+6m6DilXvxq56MddV9kY5bNlrsxNbywl2KSEgIKQMXQQ24sjg9il
fm22Hi2MbOtb0uuialHjTWHi54m8pBpZVbEzdvzrVetHreGQCMGxK3k1sRFJGtJDeLlwA8PI7GZz
jNBf9XZkomE4LC7hBfvcYeoH5auyP2mZ08Nee4LU034wntlsHLVFxClB+2UcQ+KyzfVn3ynA/MNX
mcooGHLwARYmIslUbWY3sZnAIzCWfq92vrcM2aZGxDRGXWDP39LOqMw4bYrC3YUBg9haORJEqCwG
J2rsRSO2SSS7col6wtougnTwTcv888XkORkQk/KW7/NODXYkQkYNSHZWH/kJu9k3Eh/CSyfxwySu
exfPFITQkboSakW7GdrB/+Dna9keFvq8eTT5lnoKa3L1cFIv8FESO+9ppVc8TSh/9LpNx8Z6VQ2D
hqipzbGJm7kIi4PAp7tAF1CreVQEuD3T7bOdQ8J7fA1B3v/uioJvYHXtksdFEVq3o9uaAjx+zvOx
Oq13OQZtOe/WDMXexVLr5bs1mCw1g50z1WV6FuZ72yEsRoX+zERDGczNTFcPcpNb5RAcCr+srCPZ
0SMHeHK3vatcZdK/qFQwc+9LZxDztjEH24NCZJd6i2Cg5bikVl3H0CgX1jqiBqIZv3d1tlPbDuuK
b2S0QJx5jxXcyHeimyZjm3MmNs/CmOyJLkgGwgm5rxlJwrr4TftcO0C6h/SLXVgcL8eVEIy9qkeN
LqI07bie9Pq1ngsdQhQ6o/uWpSAEoRvEGmzMdc3sPbBdmn92X5OtKmrRyW+V66X1iymDWV54bm+6
h6xzMoAUhSeSrUwprHe1a2fODUuTp9FnTUxZMF2i6vjPG9l/2aX+Qy/7/ze8PnaUX/pnmy/qy/94
rVWulusv1ev//p+P69fX8s/d7PNf+jdg/6wM90BhgPml/0wX6F/dbPcfYUgWjEmTCRE63sKf3Wz3
Hy7/Az0h+tUmHEX+6P91s9Gz4xQmndSzbcKUaVj+n//1B5Tz8Oa//9qDPLeYfvb6wOpjb4CASnOH
syw9vTc6FEUKY5DZMjtUSc7hBJHzfjY6Ml38pdzWgxAPnHvH21/u0G8an3/sOp0/lCmnQxufgv9H
FiEX9UuDkSFc6BPjkR+8sQKm3enQ6oAHeKwWjVUSRCFDS16VNnzFyJAZ9DSdyfm9Kfcfu2//vArU
djT4LIcf+S2OyZ7mqUOJhc8oozJs7AhpCcq2VUx4kKvPlVgfQsTLf//VLYwrf7rlPg5SAOIgfLHx
vW20w2AwFsMdmr1BlM7j6A6XS7DYy512nW7ld7DnDwRgcOxKvN79ljctbRYynZrYt0Zir8piXl56
hV/us+5b8URx3U4Eb62290huQYGey3bHdgPspu4PmVsIee8iRRCXFI6Ev3VrjRCsqq912I/5np2c
c6wxerf0q6+7obQJELHMWTDxd5vplOTM8oxltJ9qh8Qft10YkRGJ0G/47TpCXavQlnExT8EUgZ8l
AoBd7LwRmCoFgixF+eiFWf1atiXCjhV5YTqQlQTj6AKRA+paz0wir7LlwYAosCnaNNyLtbxtw/E2
nLKnclHOxpfK+LDMHCk5Eap7moGkrtHfu2E8AGDKq83v0kBbs+j6Pugn7z51pHFImNfFONHHjU74
kMIvxG5d63Lvo58/n0xvvG6d3E1mjM9W13/lPP3JkEQCTZUn9mFrozTywWaLpfSBkBjfOfgrGaWB
AZxOi8qPBi+ojy7z/q9qCY5plTPczviK3mrVry15lS8MaNuNo2Zt3unUeQKKj2fKsE+z247FbjLw
k2xzJpNhVFMQHzD51dXVONbNjeMjRwO91u2tzlhe165Vw8UEqYAs9xFD/A/Sqbwly2UoSYVQ4qYY
tfu9kS4QY5KSy+LEvzzdEHrvWojHlzMBcPGcT3MGuDnKgrHwj6E/Tv5NRisuRPpWgltvm5qdup+t
soxUMlbdnSCpqb8/Q8zngyx1+nUMjQHeVeeT6eXWoTh6dDXz2Alr0rsUL1oQz/VSzfEKB2g8uLXw
r4yZuKTYzcd5PKVjqB6SsBnvsrLA2IC00KViSUYi6hpbpdtMmCFYB5FXZDIFhaj3fpY3btSCh7oT
iHftg9/AZ7iYNQ7wXdl31ks4++OjXOvFpL40wjYO8LhAxZ60a8aWJjA63QJ4t+qrpCOSwJmCpUCj
6OQciYIqW92N45SL/jp2EhlDZI+VJKGnow1Yd6O7S0SpyOCe6OltF8w0d6VyWncjvKL+7LO+EsCA
bsbYJkZbWHsnz5a70UuUQeRybbUPBFcs8tTOC5twJcvej5pR1WzvOj2TN3tmEbEejMWJiyDz6t2s
CnRJ1ugNDTTfMnuYQqMOOTsZ1JZVxcqywf+RiguagLTcGjof3X2ekki1Q+Rp75rCIwkiU9KhG4U8
dzwqhGvmhals+J8WiURE86WwMOmVQ1pYKxsQQWAWhJzQ8Vc0gcCQL88F4oThctJN+EiQoy3vwfGF
1FYEnj50dTJ9VI1n32Oxmjnu1eMsNza1Czca36jYTHWfl8+81QrEZync9Enbne53+YKpMhr67Kw9
LO36qqipYOK0EMgxdFYM3r0NPTr/RkAnf9WsltknxULY/dahzVadsAjCPCIym76Tj11mMxL4Ljce
Xg39kPRieaFl3uJc6Tlfx1Una+TJoS2SqFtUPxECSExiIafpRHxfdgfDaHJ3hhe008ahw53t3Lav
X1aabQAXTY613Mkc1Zzql/FxKdyeaWwhxvtQdenIllWs9UUfihLTMuKR+sSbayeXE/Fz5ZaO5nrn
zIpg3a5KqV3zPvMTkn21i1zabchqXN2EwZoOjfE1pM8NPbfPrBu6Mq7eG44k+mFhGXoxtTNiUSb2
5LNVF8sXtB158NAK17s2ZxQuoMrgTrecIz90UvVDpDx78rdT4oSfqEyQyiW0nax4NpUg3WAckpPn
0z86lFNVr2CrGKzFM1y7F9+W4YfG8oeB5m6YzRggKW0zz5+/SNkTBrUMwG3hzasu0oy2CNoMjAfX
WsWtUZtzE52R26cyqKosbmwaC5HtLrCwujz3Ns08DQcO6Gj5nULQ2nflMvd7OLDz+EH2LBRXVltO
61WfJE0f0WvKcuYwecvRyhvyG3+Zark3Oh+ca73QV48Hzy4IkFKF46DhbkdMSEW93BIL094YqiHq
pGlbW14wUwFe6mEzmbCg8SBtMoLeOdY3wm72Yz4yeFAusZS095fkJivM/hIlTo9kccmJ7WqYS+97
LuQzi2l6E3bnTOq8W7MDcXuZA5tq+OQ060WHLHulh8GmRiCJqj+1QYlm3uVxOXm697zY1XnzUKQ2
2TsiIdU3nEb3Os9qg5gWofuDklbHc+EPa79PRyu4U2OLb25O5a20zUsgAf11ZfatfsIeNtexYPiU
7ZC3j4+koBm3dMEB6UKK8G7HKSktnvgsMPeTQ5TIpiNRzdkb01KIjTCWRXIkJmgvwuo9XrPJUg2V
pS+IM8tUYUJoXhgMgJWvw71TzpDGNEjJLEoW+c2VbB8bKdeq3rusOEZcO0GaX/QIO/qTGdRDdpxb
d+EP0VpOQSk2pSmN4Lojr+yOTlPen4KgL7PdpKEo7RwyHlfIXKrZN4vTZXEhrb6/amSzQjms+yA5
wYQCeDbMIqFYcJzm2zib+jIojGU+jP1Eptxqde4V2/gUbrth9L+0pcrazTKsg8FDbq3mtVZ58joG
2qxOY97MAXgUyx12Xj+a3Y54RLDVVOZkjRMFUFxKM5XpQevAGOHdUtVGS2YxeWRSJs9zRgmg1Jte
aw3+Vg+jflG+e5NhJjk1Y9Bvhd0Gn2nLEixgPSnH3oauoY4meRQEFY7w6kPO/7Sd4ZxZ6jgxrjtY
arCKqOsYM/xf9s5sN3IkS9OvUujrtmzuyy3pu9wluaRQKHRDSKEUd9Jo3Pn0/VGZVZ05mOqaGqCB
nkFfZCKREXLRSaPZOf/5FwcQUQvpTzknNbESpIpEkhdZtN6bxyscjPS2n0biR6d8TKqjHMldB1Dq
TlUHYlU3o4S83em3ZpV3vzpuidJkaBBj+EX+I4Z8EAccivhSN5FBIhTSP6JNC/2jS8rmJEy4B9Jv
OL5Rq+4MP0tfwa+1bxn5lqPCDw21N+NK+KzIWPXhYfHbW6rUatfI4hyZ5isS+mxblOsbJyQD2rxr
cQjzjUM2xzUsu5ZZY9rFeyYAp6YdtEMfx+5mxg+BXLtuPiRkkt64nU5wpIM5uOvDyCMrsrgtvPKO
2qjeIHxQO0yjHlSXUxa0bHPOagBj+JcGUGATefnJ1qt9nsRQ5ebG3nhFdcAy48A44sbqp3zTW+OL
Z1rRbZ2OXVDVkQwtmOgQwdpsa07KvzBD6ncMToYD28Nn79f5HnTotY39DQHg0UFz/WetKf3AmbPt
hAHdHcmOsNCn5MTfiU5zq+TP2Mhf6rhZ848qY5/PyQ2WageVtLvWL69UzXVYCe0awfFn9GEfEL5p
uBpbHFuJnp0YDKIe7hjMow1NA3sutx0XgR4gdU5R3TPYK7N7qbvUTF0tLjzBKGwwcX9IFpNE0caA
eB6IMbp0mZFvrFTdTklibQTGUoh3F3+boYNZlqy6+szoCPWLE3lDzq32k9hv/7BU0vg0iDB9YwLu
XQq7e8uayr+aUtdvMJnrd75f5SfDLq55hin0wAj1+5S5TBNwcJrEMLwNsO6+MfF9jFHXP1hMTYl+
Sva95W9ifd2I9fqSdCLgOEJtN27MyQyyGtld6se/jlm0cfA+aBpzSDdk/cp9l41Yu8f7NnO1W60b
36OyYXnot17UASKb7lvtjXfKgkMhp2OUaxK0yM8vvvbhMSZpcejBNz05SL1/kgqPD+m7/qklgyR0
rfLWcQYtaD39O4XMLJCLsPiqcnJeOuU+Z6NHamyhBbaM5N6p4mnb4/XNKYQTYs8qn7sbsybbF3Sa
mNOiNB8sbGluyOm+zov7wIgf8ddiOLd4cHnvSIMpmJyZqCOvISS36p+wyTnDiTnLKqrOSSqgmGWX
yrTKrZ9LJpgaAhAmBPOxhcx/tJOGALkhfijEgPH9gMvwMu7IAsGNNskbAJ8iHk+Wr/aWZT0IY96j
7aoOrdXHN1CX3Z/zXCYv3jjET7GpHMpIv3iZK9e4JcurkNtxdq3bJCFkNZUqYS7l6NcCQHwrokkP
+8hc4OSkik2srfZimc0PYML0uUwprRhgeOe+YkAofByHomV8Lgbc7qUv5QlCxqnW0FdSM/VXqXr3
NCbLE+Zn3kGDhPFj0gHaSWrH5p446W01uN2OyezJarDuWsyCvw+0d9PIRu1sq7tXU+9/1nNSvi1S
e5yb0XrqTc660QNOwG052mSJ86RcFBlDNkZsYcS6QmkoiB7rprAyUzwm8ug5M9RNo6Xpbi4zl9yA
aoTL7DAZBJrrnB+x4USXhd37xvRK2jFZ4TCZ+uml7FW6A+rfjzyYkCTbCZ3OV0ABgaj63GzyRChO
ZKboi1npd1Ce2OdrpJVGLaJ9SmAp/biVMj/TUePq81Kd9JnROu+FGN5cP+6uWSzNOydFgMlhGQWW
KeIba8bMq5uyG1rQdGMj43yKeJvJPe4r+911p+vq+PYGcWFJaDf72MtuxwStUJhSBeM63/RH3dFO
tY7GvlVFd5x8TQsZkdjfXR7yZXCJT67drrok0L7KsHK9NpjMGDuAWfT7xnPysLHj7qnKivNY6WYI
0aAiejvHBgGPJIwAovxB9U51clCjOXXjMZ0DyAgGsIQ70xwwMNVmP5xXcW8pogqPFyaTzdR9tj21
g8F0bYuXFfKOpBvPZs1AJG/S9oJpzc8eyDMYau3odihLNHO/EI83FbSJ2F8qfxv5izyldm2ciorF
2hL7DDugakq04YUJDj0OsK0eE3tAgUE8Lig8cizNMzGuZ9DOMHzSIEM8pN0Q++lWQkaw5j3Nmppx
74+VQ1iiQuNeBq3h5o2gMrRbhHkRk6YYptrsIABZopTaeTsWxipTRXravHs+yXEklIjCtuLNNHWJ
s11TwaW3w3UKcsWpItImMXdkMIPt/9RHPfbvrbb51o1VO2xTI7UBirOFv0XuvKb1cDjBwFXPXE6n
EC0KnxRmmqa0HtwX5nFGqd7yPqvs6jAheXe6o1/0CoshPVVIlHbSIXVm2i+LrUOjGByz9Oyg6Rk6
LGDdLam8J0Z/rZn1m3IZNLKZaBknUyCXW8faGcNPZ1frRf0at2QTRI1lwGhiLkDygvIwfSUcvBkj
YjCsuA1lpPZIRn9y4qLEh5vxiHyKFOcaDu7WSsW8c61pBIHHGRkR02ct4byXBfe0dZtvjDO2i8eg
bHTqO9UTgoEH7TYjzTu0GmYyw5JZG7+uF7aXzAggL5o/IMSobYMOmtqjYPxpN/1BmQU09VUGTzyu
OTaB42svpd2WJ15FtSMZ172mZiku4wLvRO8Z29aj5oRYOXhBV2tQnEZbNORSOzdqsbDtWRqN9wnC
KkoPzpHO6a5p35p8nXaS370lq0lJ7lRsBu1kOdtINjROky6yO7+a8x+6iLKwI3x+11hu3WxVIxyG
+hNkhY1m6KzXGK5KsRFgmOQfxBbwxNyQd7RZmE9M6IyhrYe6T1bMmHDI2qkRk7Eyu+b3JIUitYEv
kpwMHu2GSRxyUC/16abH4pvGFCpIEzWdG0ThG4Sqt1OLhqTr1a8NSRHZbEDUUcPOKmEJMXzYJtPc
HInEHrewUxM4TPVytZYxOtRoGe+qSHXfRKKFQhUWitoluc11Wo6AWvVTh3+XIz432rPqBv0shHhI
SQveC0xeNqj9i91YJJfRK8VO6eZG6Vp1KpI1F3ygrg1qVbibtLcBtwSWJw/0uWhkG2GGsdbOj405
OW/M6+l3ncI8toODHccY4zHgiP7UpsZ3afryqPdM6ABmvznlcplteE3rgEbtyTK6miPGKDaR0Gdt
GT6Z2FRh18X1sXOtZsuMqT1a1nzIKn261iN5lymv+l2SNs4xzX2DflzOkA/rmkbbNU1x6ds+wiEf
VOM+Gl2szRnnmN/Ba6ItbNzmIMiIDhNs9XADdZluEu7+RKGYHR0nZdEbor5vBuMBB7wBl868vBI2
7h71JJpORSR0yINknm9sp8S3PXbKXWrixesKxo7eF3VHiAEj6IS064uTwFei0F6ikyEtD42oP85b
C6b0foz69ByTA7Et48x+lAaJ9aHWZny/QSmySmr064kafmDDLYk250fszMd4xf1iEtlkEtXCte8J
POC99IfmEUKoCsZZ+KGforYF4tBVwH6gb0pm63srIT0jG3V9VxrNVjrNTvld995rxDGOwLeHrK/p
DES5bOwpGpmkWs1HRn9xk/Vxtek1O9l3Gv2HpWsa9i9RsRP+wuafz/132vWVHYW+cOVKzV/EKb2q
Wg0n2ZVQlU4JY1Lg5W3kyvZ2pr8++1z/E8DGtLVp7187B5gytOPp2a5yPw7yvqNBajBsiaeJszBJ
mq3okumgg00Po65OEdQSotkhYD3PWrVwdwncbQvRhC6iz307NXg/kK4XdogIvnUtna+Zp/qHsajP
uPVKPPfsyt7UUTk8Qrh5wFNchR3R4Dhguf0lqhfzOHZipftQSlRjBMY3x7sUDfE2y6wXRhDkcy+N
g4jSsnY6mABVHCcwyZruvqkH41y23XKIJs/DSLKDtrNU9VHB/98RiNHfTbHpBKZX6HtQO/+Z3PT0
1lX2r/0UVffEzBd7l1DjOyfBSUFC69kVplBkx+AHnmmkP7iVnPCDwQrTYCR1HaPuZcrU3igws/Op
6WwvPllQ5QKN+T/5F+rI2qoe7Laojv0XAw+NL4WhGiGd0vNEdD2S1xutU/PQiUkLFPHt2yltkkOb
l9Chlu5Haajp6JdecgYw9TaFTMwj83t5r/VRjnOOby940buY7Zew0PCuyUM7oQocc1cype+V+e4Y
ttiXSifYvK7NOg+QPLQf4FDLzzy3nZNyBz0oqmKm7oFj3CZtv40cR9whkRiOohAkfIFdlRzwXfIE
BlDtDGYP4ZJI+6hUfy71srwBdIQvWloH6Ice4M94UZC1Q+xuD24i5mPXtNN9FqXJoZqj+Lv3RX5U
tVcgwF10OQQT0oIr5C00hnPBdlrPQ7qfmvZYso82k/E4jm5FLJX6hrDd3SUVd2c0ptu513BQ7pu9
qiqmEpZ9hTPJisZDA2O3vtDaS0I29XtjIHyAEKfDgoGo2eY7x/WzHT+uvQIfwN+cv7icFCHyAOrv
Yv8eCRUKH0PRmVpdv4Fwap4whqrio/3FCiUufoMYs4ZcI+MPCov5rbd9zixtnTv5tlEit3e2RT99
H7KSNnw6g4C0IYNITPCqTJ5r0yZi1LZgobQ2hfBMhDzueCszlVApEe9cP4EFi4nEGsGnh62ICqp7
7d2I02oX4Vn162yWLWdxPW1ANKtbKNfGUwR99uT2Eb1TZqYZDDBhX6PWW8K8wtMJUyw0bsNQU8JR
C4RFOShis3gxbZmsBOZsfqQ/liybRb/W9tRtW1dwAKd1ZO5hzRRcJBmvD5aYvGITp6N/6busO+TD
AgHHHxlyTToQaaFZ9f0kivq7zvkWGJK3ESK2okjvsbQt2yHedjqiIwiIyRPgS78rqOHCUZjRTTrT
gLVwHb9HGts7Iyb/NBeG8TBXmv2wwkVXwB0bA4y2Oc1fvOKicshHSk0fZYlvXQdOtaea750Epcry
A+WqxH7SlXS/2fSAXeVr61T5D9Q7kJXHL+KyjkcE5bqa9dfli9WcpJBFAq6IZqWz59duUMt3Pfcc
JC0SO9pyUeXP2UmZxg2ex/qgOfVgrwO9teaBDttrAiTr1qk3Y3HWZYEviW4N5zwzo+/RRJg0fROJ
3LXm0jhl+fDUYZGx97M2g3Jo8v6Ax5BlPkLIzEUegQ3/xtouHXOOiZOuL3XtkW4+w8aqvtjdUJkA
mIKE44mvXpuW7AA7637Zp1/scO2LKV4CBUYhZlzJZz91NDch1TTAG/bt3c1EcNOwK02Zz6g2DaHf
lJEYgqxvoFj6Xzx0JmxOBZUes4Jtryv5CAi/HIiXh64K438XK9PNdk7tFrfz2FSvpkQuEXD+sjNN
ZmPcNTmc9pH9Z+N4NVkWkzJuQWop/2HWgK9/EeOxrkqeR6FmZTGIMSARZ7raFJo7nGJqmi6qhbbt
5NT96lUrwR7OLJhuUy5PKseia8xWYN2AUTei1/Xr5hFjly4oHAQJc3KbwW+Xg/8gewaZMEw3yVI9
pcp99dXbgh7s0o24xaKgsEnE7uDYTBZGK9DAMGo6dUkUkEXEPGEB/mXyu/cAQ4H1stPIKAJnp+g8
Z8yjndim5+1v+MKBDY9s46CNUkYz7zJtrnfOMnZhX7eh56yjnRrTmay6t0XFACOCHN4lt7Gsd/20
sE32k3kYeuNhIh4UIg5qW9EvYdIqJ3Da7EcJbLXJHY6K1DbREzCPBKk4eAD+cZnciEH2O0iw/Dn/
+BKMm+HyERu/wBL6Pk2Qw42iWQUu0bg1EUs9YpMXb7NkutNEjH2FX4U+78hmyCG+jvI21frbAY8C
Dpv206+q+4VOIkR1kl0hSYVqIBfSzi5EjHubOW2AzRPCWgg5VLPmkovo3ehFP2wiQ0KoKt4xXL+z
ZwN40rmNirIh58P9NDOoDL3lWQ85BPFrOWsXWU4/i1iNoWQnrUfutjTdfSn7Zdt4EHg9ZACngqNp
u4CRBVFFxwuHP71JV80JnTtUoiJZldt9con9pJloqeagrUa5MaOm2JX9tIkXSNEl21vYxebPxQZ3
z8Ulx0GuNEFflKKCjZhQBykFPfYHBPEZtZJBWbbfuT+HeUigdprfTTxYktCySEFUbCF7Kr6IM4XR
UzZN6cUb1fidF8EPfDyDMa8aWKGLhR9v0znjFPiNbYVTok+8ioUX8yrP5h39q67AnGeQRjBahC/y
SwTj5rp2a1HYAPjqPiTKOoNf8ZXP2EdvQpbGdsUnAoberz3pZ5/r/hX2Wpn/jBi/KMzqkXHw1anD
7pMMIvQlYio2ASsCTB2VNdLYjY3hWHduMdeUbypNHlFS+TPFXe+UiJh8Nq9TW9X4yTIgwoQ+tgft
s2c/Df61K7Up9fo+PSTIhIofhlENOzyZO/nyn3NTjD8r7WDEeP4aYIIsHqUYk72VufIHXg7KOl/V
WhIfzM5ProVVdA+j3tA8abQT02byKs0ltXHgjuNEXkEQYv9qw7Lzox9VX0MPNytLhJHAA2Q/Ybg5
PkBblGhVRnCMAB2pVmyVOUx4BcK01Onnq7SHmzA1Z9Op+JDZAlfqzQG+SBwpkk55+r/rCf8pzfX/
p1S1Veb+n0iv6/zX4q3/s+qan/iNpyYgK67MMgKiSBk0bNdDXP0bUY0/Mn5ZDc4hr8FksymA/8ZU
E94vtgmNigxgk+gXi2XzN6qa8H9BjU0+sAWNDRKEZ/wzVLWvbIj/4KrZLg2LpWmaTcgbSfPIr/+8
PA1EWzO4mPZo6FezucO3KdoxrZiNm9q4GeOjqT3I+IwfCjBPSNKuLLEm2C2A3oH6jrBlSc6Ff+qr
fY1lh4PcZQrizxrec2g/qd2IVkcPh+zenW6BpZjMxdYdA+wJ/ZJzP/QXH1bcvJ3Mc4M4l3g3SD60
1CHHvegDrCwS9QMHNGrfZl8zSB68J+HITdekIdMbu7pP01eh/3Cqu0m7+Asj7bsCQSR0ai0nWcS5
6PkzJwu410KpeJjjcxE/Unqi6bqjXOOl/QcaVx0O4R+4f7/fTxzXeeCEgv0mDv3D6z5qRld7Sak9
tqn9ghIsxVbecm/MxX11Gejlnc/8UOzG74KAjIvL/rnJxv4fhdrrf9barpdBgoNNb4O+HQ6ku4rB
/3AZtOGeNFtrecwTAytXpt12rBFjYN7YafYyevWbI61vbIIiNDzaR00aIZyr+bHOBLiy/g/kz3+m
BXI5po4wmxuCiQDXY62b5B8uh8rQiGfTQyFiKG3Xy9Qnw9d66cx5X2bOyTB1cSTCTt9+vYr/syv9
C3FNa6LN39+X7tpO1cNfVgCxl3/5t79su1rVXf+7GfQft6vfP+p3N2jL+4WNiozQVfUKlZIn9dt+
pVvOL1/pPY5tc4TzMP+2XVkQa20eMjox09IR/f/HbmVZv1jsMBCBSK78Ov/+md3KWbfLP7xefAyM
Wi7AZcti28TK/88LSc5lpWpRON+UrX8gckN8zIAgVMg/LoxbDVSN2WcCjYpG0r1d9HLZRUl57jQm
TKk+XPpktj5Gq0Hhky4+6fadAYZiNNe2RbpZzt50dFEePUQrQQ7Qx77TstK+KxhPBJjYnNuByGjo
A+1m6ed4G/v+fNMv0c9CM6+uRCNbVs1Lmeg56MTKsdTij1kHK5xE5AW+Jx9L7M1A/H7og4mNoJUe
4N8wCKxwhyvdVRNWmte4yN77uniN4AAEM7ZmDLy8J1W7LYUCvlB2AUcoKqAA1RoqfX/OXplvPRtN
/M1Iytc6ZvblSu9olOIt0d2j1ReffVRDRdas23SBdCBMdaTHV4FptN9nJZMAtov+Ujb5e6p7Ty17
JfUXQY0Gv3xqKYItopN6V2zNSjI/rpKbpCf+TlgGFkSN0jZ6RgR3ikHSXuuYJfQJV5fp9JKopJ+j
1UygKKOn3iloWAUWepXJzWqq4pOSW9t0vvas0e3uZzydgSH1bgu00W1HK/twRbu28HxvDcLSXQSB
GYex0dso9v92AbGCw18EWlknH3iTacD5VX+whjZ6HaUdvcDlTXa9NvT3xVAk90MhLRK/xUbqZNzV
UzFufIhAIai6dfK7RR19DDrCtsnlFiKyHWYpv99dNPnu2LX+QsoR7kvkbYfWUshdg2PjxtHSD1FY
V98VJ33kS0OtLENRJ5+VSD6heXxCcDLCwazO9Qw1Jl/HLbEL3pLinXXEG0QcUgz3tywTwpp8PInj
UT64sAiCVuo2vsu0Rr3KfFatBcww8fV5FyAuD8OlKzATRBOMDN0gcyo25ufBS6z9gG6HTGdAlayb
8xOFZr6r2tT8XjBsCOKEBRZH7X7Rxmeqyzl02yHZAPJcWwvzuTiyzX2sObeU6PCopNX8rARCFemp
DOsh65r0jIk0V7/mdfYBkPGcNVw3MtflIkcxfSt7HPu6jlUU99jYmrS0DP+NbV+I9OA6fIpM6/tK
kSMNWZeh58hTtEz6Zh8v7KCKo6eoyd7FIh+rnqdfZ9yDXLbEaa/3vJIt7DzdvgpaS/Q9jHrRya0C
z3ttHC6DU5z1FMdfyMkSwI43iUE3LrWYRAcgtLTAk723jJrs1Zqla6Mg2wgxxmdwzqNf4Zkq6uq+
Md30ShNyy4gAX6NZvogJ/b0YkIiatX2ou/pRgzF3mJb6tWmXZzj+RTBrxnPUsU6g1eF6UHrdBkDy
XKjK2qUxBHGZViw7a7Xya6Ev6qnXPiHCcbcIF6In2bG/ZOizGCDZ20KobWrx3ZXWX2KvOC+S63Vn
/6k15H09sJ7oOm6bhe+kjfz2ZA0fakei6fW4G8lagyZW2yhmZX9pippEXwaqaOuNIcwAF2FgkhAG
7zx6/dr/apTNGJkW7hZwGmNs7M2CIlqehTMboQbSsUVY3YZOk8hQ13nGTTH5ITRAG4Z0+t4a1lUT
NsMyj+lhVVYWOBScIS212XM9k4kuJgeB2RQyxCLMDmulT6yoIcfhllEXqek6fx6TBX5cOq8KSp/N
w23US6WrFwjpGjaEbPnYZXibaa4eXSWbwJys9iFfHyTynR3cWWMr0tIjhHp5BoZittJ6T9HAKaBx
MeRaqpc+4aSQ0ZvlJJ+lPaojoZ/YXwO6b78+uzJh9GiLfRx69ynCK2wLlS3fENf9Pg+EbrZ12W7I
zhgCLAnkLhmJmu9Gc18l83OUZp9Gm7q0+Jp+8ofx0uiiDkfAD0BuSKp1UpybOT83JT/PsXfrt+PF
RIC3XRTHkmdlr5WlXlRfGqfOY66tieVZtg5C8IGFSMTgHJpjD5uvchxfEUsqICpkrqjmsM0W3C/x
SCAzd9aCcTDScBo8vFCxOxx577RYPpJa8NqI7FvWIJwigmcIaVTjjdvzaK2oMQM8L9LQXqAZIPC/
1eMYk4ml6h7NXLpbo8sQdwuepcFxMPXtCx6d+WnUsw+pQ81perIOxl7M4Ujy16mAm3nAnHLCFtfT
MVgg8mAYoWd3i3Udzdzf27hgHHF12cYDadNjK3m2kfOElIRgpAJgfhSslxYvtwU5wrLiuXb+OnFZ
4RzzlzM7fY9nfjQ2qnPWzM+ic26Humn2WP27h9SDjmJaPNAuVi/lUvgQa7gTnSd+9eGQbZB1HSu/
eGUdvFQTi9q13Ce/9H+SVfOhee60NYyF3Tsd4d3OS/QQTdV9kc/PcSFfopaMTMkY5mJWDdG/LRxV
3xG/ctK02AKkn0IT3a4paaKKsnxlCn3CmRoLjST+EPF66zE9QQWSAOEQ1xeMU/sCyz8L0phr1LnN
wxz5R+HOzxMgE9joUGOiU4Jt5QBAlR7fOFoinsYZfZGyFJdg5x/FFH9iU7pjsPqR9+wya/z7Qcii
PswSogAKtpZpCmcdKnG4KxY+AhYu2lusBAXvJw+WA2ulrI3WpqxHbpLIPv2Ut00Jnp0+cgamoH1M
7tN34jhOpc3r7JfiqbfZyqEkesFirzcExnnQZ6x9dOQEPJSYTIzsBtXseQilVROMa8qoTAYYbvjt
sb4JqVChZUfzRQ269azDz8QOgU3XHmUyb6w6fbdNToFOFPcS/tZG0/RQmXx1P2M+aYrpGeUrViaw
tLCJYdBg5NETE+BrlyL99xclGXjwYiyNa+5VscjbuNPbQBVJclf41XRad8qwb6fnFCXymxqgJEAQ
fVnrOzzm2zDNx2qfLToOINRWGM1S1EhG/xsD8HvnpowPUSaSfKiRbyQoBLeYoZ5XJ896XjU5Q/1K
9Ha/o27ed2MHHlbFH8Qds/zYrvKc3V9DKbNtYipHM6rqgz076qLVWPzNjTK2ieW3e2GyQ2YD/zIk
SxNWRxFkFnu3GDDYG9G3BGg1rlrm7szY0M+py1sDiTUAGZrDfpT3w8j1zVoBw9FhLLekA4dByx6Z
JtxuzUzfVcm2U5QcvLSsWLfM/KTXsZ1BdW2Dwk0eB2H0u1mxUInSGEJjPV8cM/6oZU5yEhLdYS2x
Ezirl85EKM+WlW8w9UkZLZTjBh/LJwRzlNNOBV1j0Y+xgowHU395R3kA3m/O4j2GjLixJMzzVvCi
Y/8xHb82w5R55xbztlOZ2HAJhnHLCHsOKXqeYVV3h3Ey2r0fmfk2HTAD9+3C38GMtkPD0uebuOJ8
WzeWeOT5N1M8rxPMJ5g/EENWc5EmdaxNakxAGYqTKMsmbmPODE5Lkv8b68L/Mxjt7/6t/4buhWgS
HTSQ/7BZvemrtzZJFe3qX/8z/d81rL993F8bVmdVdeL3hcYAyGO1zvxrw2r/Yvo47xk4+4BAWGAk
f/U1tH6hjiXHHAwYKYXh0OX+rgS1zF8cPgTMjvhl/JWNfwpeoy3+XxrWNWAX+M6ELQ0oQ0f954a1
qT2HsRXzYnvI0DcJi0oAVptjZ++065K3OKVp7Bv5zuTS3+WVW284up2LY0j5hhB93pL1uOw4wezb
WbDlflXhFRyci0WDGiC3e4ZZZmwVGXu7XnXs8Ymi8injeT9MZnpYYMhsbS2yGJmNmHLOEwpF+Bb7
xSBLKW7hzraLsxv1/M10q/lYtim/ZeHTyoFjvnRksqk7TN+hKhaH0qWNgK9FWDFaCRoQzmUh8b2Q
kn1hqZMbamJvQ5D0zp3X7jSm0GipcvwFqoOX24pzvnjXZ/PqVeU5VdlHuaTvuDGYwfo//Eh7thJ2
bazKdl69/GiL1asFKVbvF2ehQY9E/ZLuHUxwgkHUr5AdcJqoO/imtpSMlehSF8vBswxfB0ZF+afh
RScL3sjJ7cRySO38PZmR5rcY08bucJnk2uCl9NTpQOcMwLBu/Nm7u56kSTyney/h+qXSsqeG8uZI
xEhy53ULfOgO/7ybyO7mvTPjtr0Omr86W7wfKJwm19uvUs5AWZF+nqRzi/qNJteZ7mXzqnX8NngZ
r8VAi4J4jsNw5C6s/6t2ilcYGo/VHN9ExEZsDezbONYrkjCbjMN7ED+/2hvc04ew0rtLMrO3qTJx
IReBeKJ4e+or2lKHoxjG12tDRbFjVjKd2kKlPPtJs+mcIdnWzF23AxYQYRthQTelGscMj8fwqZUm
LeFcU4OPdV32ucIA+bxeY1+8+n6ebPxYx3tBgz+19h9pRhBWUbXyVWY+3ZFOrdospn5GgVkfRs+2
bud16Uxme/HRbAR+PfTnKer7s+vEVhMIPK/joHVL46GgtHrXYW9d06V/gaOCp3HvbZiHHuomfZfA
4/RwNWn23XQrp+q1jdRjZMFwMLPqseVqs4bTVCvv9RZHuWWckl2rRL6Fq/nu9vnHDPtpY1kkTEHv
wRbJbKdTVUOns1aMw084xMpEnBJmyji0kdKZ8H27Kv8wapsaVr9SniDRKet8V3+lkeScdO2cp7e1
RmtQw9oPHewtnnv8s884qPdTEOWcm9lc3BvKPnSTiDdmXD1iyA67w08+7Vm/Duj2grEvWHZp9WlL
RuhFguTOMhAVYtNVMT63ZtjadG24BBOSWo6XLE0gCoCkiJhKoSD4Crati99CYunmwe8A4iNYgWdn
sbvdENk4t8TLZbRZM5PN89RSyooCZyjuRaef5ZQSzmfAOl9ajFb8PCpwqCf8pfbRSiKyssNRp9nS
cj7ANvHnb7xsQQhM+1klzQtz/DWi2FntM4AYmjpOPrra/wnBqcG6Pf0k4XX/VfDqZJKUFrVTPDT2
vcu2aBqaeXSq0toULXASFtYi6L2i3RgxvxHbOIo9miHuJJxeX7sUoFqH2su1zWDhcJ/YxhJobfIx
pONlKvNPfByG5yKj5jEQn8BgpZ5CMxcjEkrKcMy6at/H+Iq7mO+Dh6mX3IvflaG9edoAFdRsUoiN
a0EY9flOB7YKrBzoIbdq4gVmahjPHthpK6CNGhkNzlGUflinN6deyyAFgZjd4Yu5HLwpal56Or+t
58mK7IdKvcuasK8hpd+KmIZ8rRsbZdX6siGS9XilfLXgrpSr+aDp1NrUJ+lBePR1VprSN1n9b9E6
/wWY+f9TJQho9d+vP4I39f728e/sncly41i0Xf/Fc1Sgbwb2gAQbsBEpiepyglCTib7vMfJv+Pf8
JV5QqqokvlTKVRFv8BweVZUqUyBB8N5zz9l77az60Bbnb7wN8TSLJrYoyaJMcv00w2Po8zbE43/p
GjM4dNMaD7w2ISreigxJ+YMSYmIVWLJkQMynNHgrMvhfIoGKTIY1jWGeaRr/pCtOSfK+KU5yNRUO
v41BIm5LYqHPhz2hVaVoTYU5ZqMdfRivxsVHhukYaW6zGLAQtwsIzAQN1zSZ4nlVCaCYfFWD9pTo
DNv9eqh+aGPbEFBYZ/EPj2CIGVbGLl8UeZlIsxoG4YvkIlkvq1y/ybQ0RFkXE4Hyetv/Ex6+/2rE
E0XSp/Dzz5/B67x8rOPhV2mdb3/3reCV9D9UkjdFUedT/zlseSt4yeu0mOboE/uY8bDK9f58FqU/
VIC4/CWRWTR4DB6Rt2dR/0ORAalYOiWqpcoKE+Iz1Mnv0CdnxGthorKoUJeVs2ew9DulRWhAgmu5
qbQUWptuJwRUpZK0EspsruYZgMNDg7vv3V06/hxVv4etfNRX/H3Bs8F1kk2IQ0hDzigqNrSTlYzR
dGaOwS3yuqffX+MMKv33Rabq/t3cUvSkzkefNjhRc9WNqq2mtd2R1ut5lJz9k4uurQ3kbamMHJwR
ElMRqq7+xTuclpd3Q6+/rz79/N3VYz2RhkCNBEcMQegmNGBcgXbpOJOqhOr2KKp0CvHt0GmeC32y
S5P1F+97Op38rQ74+8pnpxbFEgIrLQRcOuzTZraqCQ7SWgk2KOMusT12aIiMKfAI4bVL9/aLy/4y
XoOHaPr5uzccMZcrNLPInIFO4aG5iA/1nU+L8zY7Ukj+/iIs5796a+cTREEir6oaM9dJW8XOcUlK
aBCG8sDQzG4ypHd0PH9/pc+enilZ9/3bCYZOtIqu751ON1dYTWl/04WEMq95wTFGGIcebkUdwGH4
RMgJR7by5wD8A5no/ZdjWmJ++S7PVEc6mDd/lLraUVGat+IR0uZKI9cJHjE9MVRaFXdU3WIvs31d
+uLWfkQR/fXUvEqh3n18ptULyEfH2okIKso7y1bAlAqturL4yqi9S3AMMUSd+nPT+Odv8mzNobE1
mEVtmk5+n18H3wV0lv2cAaN7V+5dsBFfPpef3c2ztQYGYmgqkVI4lgBkRDklEi3GwXp9fEZWNE8h
Nhczc6jciF8ucEh+PvkQz1YfjaD0oXNLbDGoxOfBrXSf7jN/718Hhbn0j6kjb7oG8Ow4Rwj57Oob
hgsX6b6t1j001NmzG24JAaQxhsz3AlJ0dRui53xsd8IM7iaJjsq+eMwusqu4WSh2tChWmrYXFpyM
lyU/vgxDp96buXQXF0zK72hDz57NWSHbYW+b1bpWNpU6B8Y6Cx7qq/aqMvfSQppnOxP16apyyHlZ
a46wdQenX/a2Olfc5bAqN9kCzqlqD066RsXvVs/+vryo1kGyqdflhXWl8xvjPJ31p+RKWDaH4lgY
kHwuVfcpvFN23spsV8Xa22brEArNYiTm+CW+hL8tlnb7pE7Q8Qth06G8WZUrMDfhtllX/3JlfK3F
3j3jBJ9YXiwMQGIs2q2oeWigr43axdw2yZymzoergHSUZyb/zgDmi++WND3Uv1iSX+NH311YwD8H
u0CUHUybsxzKowEMvkTI58rffFwcWesyw/4WSBI00nHV1vkxCeTVwCgXm80Xr8L47JtwvkKTZFyN
cus6porDOWPqbnHOM+0OtXGFiRQ3Ih66+C7uxC3GcWWB03wz+tpc4BipqS6ImlxC9EygQd9iQFRl
4qdpmU9j+6ETOIm1llMExVUY2KWHZJajWbvBFh4sOSUuiqC02RMbUj7jgyBAje8EJkQyR9akayqm
A/gZK8jwpQnmwrszhoCHbbgJPclB7wmEBqHSvG2GB4S5h6oHhjH59GJPPfaSth+wBmHoKpYKHCoQ
0vZAc90wkgu/TXGOJTaNn2sov2uP+LBZIyVACqJiCfSo4QStXUAExmiITjd/8sxv0lfxQJ9tJFN2
y/uNJFQVK1aL3HXcYB0W95blPZmCaPdBczRy7uC4qPX8ajD3JrS3kk+cdfiLTeyTNf01BurdY9eA
KmhJc3IdyS2efFLRUlMhZp0SwMUj6JFtyKNYl28Hgc/X9Glt+8Vjfh7foJZmH+hi4jpFuuKtaZOk
mod82jUxDl35RE1VwZVfDCzvHg4Z44v3+VkB+xq/9e6NjrRQk94TXAc3+jGNmlmaM/eOFdtnvGiF
UBvGbauBlLj6d9XB6xf93QVVJWkrhXT7DYARy9rEVXmD1209fagTpwqJd1vGR/jCx0yXt6O3sZzf
X/mTCuhVO/juwgNM5IhTXLhpTWuLj5jRfLutLJi/+rDN+e+pDPr9pT69q2dbWCZ2sYk+RXayQTz6
rrgxtdMke2i86gafAZURzJd6pLf2VfrlZ1Xz68/fvb1+rMoUNZrktG69FYJx5nZXJrLwxI9w+Ujb
gNXQHYzDawuKlxINxleLtIwI99eP71nhrFaDrsQBJR+s8aiz1i4SIZPNIczI/JN6y0U1Qn87ZomK
onqX+tE2ia0DqQ3A8i5wcGzHuHPiwn3IlWynAJ8GGq5YQM2UcC7UqMWWZrWMlE1BFkIGRJ6laBWV
S4FPT1oSZAR+up0N8nrgSCJTGZgCqyx2JxYtn0/WBV/SY3SCocHGPfdHZq9Xyrjt8ieVSSpFor9q
21VpOam5Rs7TG+uxXBv9UgTpSu9/JtB5p6AT0La42yG6V+SLLtm66r2mXjXyyervcvVHrd4m6bXU
riJl1Ro/2hqGjNNWjgi2QlrBNxeTldRPL7rylyXI13YttGvfczwN5gYz6iU9WrjRs9ylu0xE2K41
Bw4ibdhDpRfWoaIcorI5YRQAWBDytkYUCtHWygsHF+RaH4oFLb25ErRLEhKcFm9uW1z0Q+SMoXKt
l/WqGRyCdy9U8w7EY5vRVB2GNZkr80l6UOfqNoy1pQ8K1zf7F8lDEGAO11bMPLBSzB9CKl0NlXmj
1hdShpQu1k+YLwGJJM+o/LdG0F9JGGNoQzpDpS/8uLS9REWZE+EeFxYQi587wVxaVDlJVdp5mD6O
4gTNC/zLwGRCMA6sOQh0wROPBWkSITcDQiLjR1OEIRWdwsJwhhAp4Hds0TPo3bOqoAP+I/DWsJ1j
0N3tQNKn0u39xoRCg+8608ZFnAK26/R14XGoQ7bTA67ExbvpFNkhFWABoPM4gNMx6XC2eYc0ZOJM
bfD0b83cvJT8cp3W/aIA/WsVABv8+eix3fjymnyY67hPD2GLollSKU9EBx4h1KcVmSLTrTlwpjzV
0Z0SDbTjkZ6iNmFONc3Fku45Txkop+ISooRjqI0T59Vej8XFEIZQg9CPD4H5XZX76ybfF2o3p1da
kjqI98ZgrNwOa1kMNp2HOadX97SerzvPeDJHIpWjGkCWvMbfvhw0bYelVR+ORQTRoNAuW7HbEXAz
S0fd6cRmpdGvUBJpLbgZbDPmR4a51v0jZh8sy9rWBDcWNhE0xQdo0Hx/+0vfU70Z5bYbolpTo+CR
uTxsAzoCkCoU8Z6VdRYZxjwNjjh/vjr7fLbQnBViEu43GtBN4xSDM1Y9eV4t+gyUYj6pANNx80cS
urAOKKn0kTDNLwrA17SwX+zPkzHhfSliIDtVjUppHVNB2+C5e6/mC560yywUCfTTeJ4ZVVTk2ucX
FZ6kLLnGZmR7FHyifl0MPFoY8IH52TnRkWIOC6VubCNlApUU82yypFNBSvgzyRmJJyuAEaFGO1Xp
gyhS7bwEnYxHjugOSWWPhD1vCit8wfOWEg0h0qKR8bZbl16LLuQqMvAjA2MxTkk3zn+/p505e/46
5opnx/rRb0dkl15EsiWyi3TrxptYPqXiAzsMXrdwZvYN4hJyz7we9t+xQhlnUbOKDDLE4bLpHQJ0
e8IVUj1n8wtsS1Z2VG4XSaEvLv3I+2LztT45P06C8fefFR1CfyS/pnSSQXF8NmFDgC3hdSvUb7V6
JVoX5QiVCUFGJGMElHbMX4lXrXeyWy/xEs3LIOVzPAbyHgtZx0Mmb2Ox2BQ5t9mfIq/nTQOiL75X
ah63J6bY8yJ2VxXgjojU6D7U5xUEfi9KbSLBcUtn80ljOmoolzGtpcKigvnGLBypMNjM7JR4IL/H
eaJg4FCe4+THdASA1zKHML6oyJqMyGCQBiiqKk7wUiT/g5lY/Sh03ySvm3fyLtfQdQjDJdYC0Dbk
JZeXUe3EvkNsg4pyUx8j2mc8hUI/x+a2y+76vF5msrk0kb8FYTEvOmA5YbVM+fWlrM0A0GNa1OdW
/ZASNpsYJ1JcZmr/ZLDoNmP5xWOlTZ/Kr75Z06f4rm4h6MpTokri3Ax5T1plpIysYlk/DoD7gEYw
Ane0+roJbz087kX/UPiXWtLOJ3XWoDeLsSHIu65OsKeWZrwNmW9FAcL410MWTtDhWiuwm6EY9KD/
KVA0m2gaehJMYbmrMCoPRF7sQjhNLH3TWMBJNBcRZ2szYLdBi8xf45ugL6XASIt2XMOKmoe6hiwq
2USWscYabocJ+yqJZWORLcIA2iqGIuwBcCDGL1Yg45MTgnjW9VFdgl1MZr2OFj+4IAAhbO7ZvLci
CR6qV68Zn14UgXUpN+pLLgSnRlz5hkhwlnGKvPhCIZ2i1YtLqXRUHvNwEA6jnjGij24qX72Tk8rR
vXqBgBF1ezZHqTTX0ukQ3XqcSR70qtx1Xr81hWytyOpMxBw2mVHZS0cvQpAqrMwQoBJP4wB6UoiL
Q97pjgcG1S/KedE0a2n4pqLCxfE4a3viFep+nxuNMwQ52AJ3lSTIKvlnIepM5fWV6Dd2eFt0pJdP
J+bs2g3zWVtOCsoZsT8LbP6rCFtrX5qc/L9aPF7PPb96HNWPj2MGigtdauhvoK7YplVSp1eX8B1p
WrbboT70Aj+OzRUUDbuorBsY20jP+1ks1cdisIA4fdV0eJ0h/OqlnB0ixoHoC1oAgmMy6WLxUrbi
cKiGTKKdycA5GpsnSEO72OhOlN+OMl7XjheZW+T6rL+IDIr6spwxOJuPsirOh+FuiG9GNIm+Tluh
S54InnFo629kazY5aR3NrK/GLAs3CkpQ2Vp3mlNHX4QUf3aYF6cd/d333MhVzai7WCdbXaU35t8r
dLRyEgQkvLl2G+rbtPZuGYJvs36rK9ixaoSMv9+7Pr342fkEcgla87JlTENDGNo3Fgxzm+XWY6I2
W5/Q+HRotxj6oeDURyuMtyUfKwl5X13/kw6/eFa2xCniJ7lEbBsmxqHM3a0CPJLBOtnR9PgzupVT
76rT8G+Ht79/z7/uYKAI+3i/ywg+HqZlDQ62BXlYsU3zOJ3rp85JTGnS+QRKaP/u0yU09+PVxECs
ieC1FAf40I3O2kyiyDLXXqCJbjXzlAS5nRFzovrlUdCGLXkzW41z0O/f6q9P9sq517gtUgm1kUzg
DP6QLtFXI/BZHbEpb7MiOVwuvuy9T8vAf/xOonH7+D7ldhz8seacWAwHqSP1zUxuRN7jdGeFRliV
P6oCZLkUslVWio06ln2A0jRUvnqUft2KRCb78RWkaV3WhNGZTsRumciqDbZkTlL2Uud+TnHodS3B
xTHnCFyXES/r9/f4k9EKaaYfrxvHON47dTCdibYcGffTd7dwbwHUTTiYrcSt11PB7vPoWGRf3u/P
PtqzNdAKyE6eWMtO35AFQx+wSm8n9QmeLnlGevhMl5D9UHJaBPB5RJerl713Dx7oG5zGo0c/WikR
+7lfDbc++1adrWIxMZaNhsTbyWP5kcSjRQX5NRC1VeQSOJGIW/RkW8nVvjrv/HrhoH3z8a4XSsIU
uc0tp5PDJ5PRY6KXm6J7Xa9MxV8A7LOz7C7gMPwvP+ezparSPE8TTJ5wjW9OoBLPCHlB6e5dzyQd
qzp2A83i/L4wViAp/t1aZZ6tVaSKan2H8Y6Kvd16o7YNmZY1fIOnZdFMja3IsFJi1/3iPX5yV6cY
lfd7UaOhSS8jVXA8Wn/TgpHxPe2RdUytQKy6M1fFhFRJtqa5P6/5j6Qep/+3UtqlacH9XOFxScxN
+UFiNP35n6qOKYRdQvZuAnBAsvmqI/qp6tDEPwwNgz4yZZFoF/7EX6oOWZ/YAjKBKYh6LBXP91+q
DhnfLUQeleRx5okGwcv/RNXxcZE3FIPkNq5skAKPtoNX8vExgdsrdFLuYncqc3UvGUm4CUT58t3N
OP7cM97Pqv/DRTRkKZYEjgAWgqSc920bbBGCianD7mJB22gltseCjDnn91eZ9qW/9yveClfR8Q5z
M7kEIIWPbyU0KwF/mVzCEHDFba8HJ5+5+BL3ZbzMREFa//5yH5frt8uBaeDWmUjAp0/o/ResUgMX
de1A+y+rdRtnSDcfzYHQYV/ryJwdgo0WNdTtjZKu/s2VVRUpO35ptGEfr5zVrjjkCiNRF9vrztPb
dKVUhNB1DYDLYgQOh/x9cEKtGr46wf7iFhtcFru3CklbO9uq2oG4IahOJR1CxZh1XZvYbS5Wc9+s
vc3v3+THYeh0e5HdcQ19esan5+fjmww8t4lhYje2R5gPLUFw5IVVYR2ph8H+/aWQD/+H90U+ny7J
PISY7wlw/HgxFEduVQVmCv8O6tG8yJpkE8jGBJTw9RRmc1p+M2mv4OotFCmYD2ZHG1Nrkm/082mE
g8Sj0YE2d19wormVCYnK7BK98A/OUbjo0tS474sITTJRA4SjMMKUkQIHpSLilQVZSLM1r6p7VPXe
nUp8PegLPzi5Ok6HucYpiEQatyYdW45x8CLm9mUNf0HfZUvTK+mqkI68800tcMnScWsmpq6OXqkp
VKYPIZJaTZalZ3csG3XRWkGM2zyU+570ENn60RN/LGD6rIbQLuDV1jiOdXdr4PEGdC4OD67XYLgm
b/WurmT3x5SEEgP8yNMX8BaF5HRhpUnUZHFyE/jxGNumlDL8KZvxJhipjAdtUMF9ZKjlUwI01Hlt
yCOyYEkVHkJTGp5lUEOBjVMzlNaZkoQXgd4JwwyOtDQFVfhxin9I8BpbM1sfoKGrEeaq9BN9GhFz
bWu1brQzVZ/asiL4rcfKGBvRdnUf3ZjW6cIWwxoo/zQnEDUHPv5dNISCHNOwaFZiWfj3hBoGJ7EL
KoNiStNPY610jd2ERvxiBp2CMBjA7b4LheJCDgeGsri+kplH23tO1px/KLG5b5JcZlqswmSl58C0
EyUJmSQRRslRgIek1N2yHUiqmnO+1VB2lIPdaIqwLpLJhqlUFa1RPG4vVhID3BNFEglFGWjtLIvL
Yi+QXxmA/MK9MffzMbx1GyZ9C96Tay26MC0xP4dp8JjneExg4PXaNlLq0oW62NLvGtK8P8hVa1QL
bHfJQgw8eVz7jEQpHenoCdnQROu668cXAN74rvthxDDaSDEhWkOn9z9as8xu4doNj1VStneCWI7Z
LE1HZrisylXBkSDX702toE3bUtE189Bo5TvYCURmYK6ArcpKCVu+NFeElJAdZNbKVSnmlR1kEyuW
bAJ7smqR3+WnIl0eqUp3v/+qy9MK9XGTAB7Gki3R0pcAzZ2VYeC7iExSQVAPJO2GlUXEjbnqrJvU
k2dW0y9CyLgVJwwSvmZNep0Xz52yrWJM1daFZu365NCFhT0oe9M91cMiJsK9r+KfC/w/KqA+lWAz
aH/OcqBXnl//j/9qWlmoOfi1uOmf11JveJNrP4iy+jHFMfbXvzpV/Ji+vK+z/vp9bwpaSCaUTFPp
BCSHRY8a4U/LGGayScUtGgbgnA+ME+UPSF5s4ZIkTbXYR8sYvSMR6zLbHV9WNOD/QEF7PjueGCeq
it7cknGzUasoZzUDyHXyLdNgvIGAd6cO8qb008uwlOiHxwlOZ2VL0O2S37PF02pAv82+Y3y4ds3s
tlG0vTQZQ8KKmamwJx39yh3bpVfn8y7tsFkHt1E26hP7DiiiG66xpfW4pyY7VOYxPB2uhzK6tLr0
Fm2gQ6jbNzPTtlhgTwMuFvrCLLnWqNhUjNhos+x7G8FSCcnpmmm1dSKI8zoRCIzQhXXr4dXKyOHG
JaX/4Fx8aGpl1wNWNiXjlBnCiW/egRRZjA7BumjidWMK67JPHhKGCWnGstkrGUEdMk70JMq+l0AY
ZnmDY6LupjU0xR2tBQA+RTRu09Yzb7PhW5YyjPP76EGgKTgrwyS38Uw8MVO6JrAQ87KkEdpJT6Jr
6eN7SnZrdqLP7zUPU6eCXQqshlxfCRWDZqladolxW0m9N/cBgywYdS5V1V3D72QUXFbKrFO7ay9C
ZyCM8sYa3B9yh6JuypAW2tidWRb3tmcYy2y1KUhQE5k0aLxmsr3RALAiFmQfryCzXoKMgQlfADcf
ilv+LooB01gPOpFyA2TK2MT/odX8mBr9AksaXNeAvrMZFsU8MYvvBPv4Mwt+8rz1E5gJKtwAUohR
BZZ8EmNV3IbeeNcp7mIQhQPD1W0c0utPx+JK6MRnLcMjY/ZqMZNkiQ20Kq8ISzuJVnMhoNrohu/M
xo+BFzykUgQEtkq/e3AxGbAtMXsNM9dMvo9J6dlAO6FN4qhDPxNiB47J4cmr0Fr34XBnhQo4yv6b
1njHLDAuYkOwZmxwPxq/WpFJRMwgY8NqqHL8P0Kw0AZrrQqpO8uhDtJNw8oYFlfgFNZSK961cXEb
SXRsDXYdsb50x2Y/yOmVlJn42rPk1h2Ha7J6Pdge43UQQ2/2MsUegzqex0PoknVBSp/uM7RuZe2e
3SsmPYrwGcbDmq/uLJlBrluluV2E5fdI4hMu5a3gR5etRbgb2XIGbFR0rZumKL+3ZrQmuXlhhsle
CqaPwDUvexW6p9mWC6NyF4LZarMQ/UFrFCu9kHZkLgDHb9yDQm97znfsQQiJaScSsdeGH7JUrVpZ
WIsYL0UQXdjMHtxc/EZJtTCZdjVdfImfE5RAB3VBaKxT0anPRBQgQ9CcvE5eX1pHeZWKwo/IB8dL
UG8ucHPUTtqplv80iNqJ09h2aBPPHjt1E4vRGuboVRX112IhrLWQsGaTp0JQ/SdfyK9Euf+WdeaP
lvlGV+CDluUt5c63MNMdolO+dWnyvc+hx2l0z98t8r84I56Jet7WRgBUsJ/YIciF+liD42EINI/y
4yadDF9ukd+HEgZUMyVGO/eeu54RlqEvR9JdPJLDwqS1kTssv3gVZ/XB6woNzUqzcBEjCDDOzsMJ
qu6iKEuRV5HkC8UDopJHHFdbAdlJvLPi7DrMSTsFzJAP7iYrMVN6Ad70ZPH6Sv4TaoBPK4XpWn+V
Clg93q49ZfJ++I/Faz7vZfO9HK6+Y++s/9zjpj/5f/s/31J+T0NOyu9z1tCj5bd5QZa+368N0cSN
wq78+f6/f4wfh0ds4mUQ/+//+b+qaPqvVTk8vjxSC6wfn7Lk8U/vePXL3/13LcCmDv6Q3gNYsY/2
cfIY8SkjIsTXbXC2/NM+PnnERSho1hsjjc//b/u4oov8RgNP2M9uzZ/36e3x/p2bZqoz39WhlgwA
khaOZeiQBDGPn7UgBysqYzkVyxvdRZsN8zhRdRsKjJ2JxKbhsI6SfBVmw+HdrfzVt+xsPIRhjQsT
+qbzPVMnjuHZUVe3JLmoa6W+AbaxKEm/qlX1hhCdhTAxckR4tkJXYREb2z2WjRbjNMe2rOpKZBsa
SVvaqksju1KrjdrrywlKFo7DwmfCmcrtVViKi5igE0/MHRAVxy57khJtBdttDqP4kizPU5Y/+Qjd
9CLZkf63qBL9RHDc3iIdF6L5uIj6DI8oQ7OxXymh/mDU0EU01ToBleZ0Voglsr/wyVc5HVUxsfcc
T9TgUfG0xmlL8+SRRApk4oEx242qMg4raljFwYvPRkOq2aVe9let3qALouc8D0vzoosNkMzD1fQr
Ye8RR8BLqYTOiUrzQESeO0tl11/Sq2CADni85mZF1XJq3vZThAoDihpS3gIBwo78y+eBAB0n7dJ1
KoQvZECFS7y06sro8nvLdRe5Mn7rB+oBkrN81HfCUh7bBY2Qm8lj3quQuAylFMg5wFReMApOywjp
Oa53euc0IBBXxdUmZzaRqslOMkEOIJJRA04jevNFa+R11HL2nL52ROhdgjJ9dTq+73IVVQGnWBLK
G9z5tsiZ0if5zyoG9NoaNH0SlRS9O8icnlvd2/pWvFDLdB7FxkXAxovf9TqvjWUx9OzHQXXvxf1t
DD2vzvKVT2gbchQ7HN2FL7W2Fqhr3OGXeOJXAVCcgcnALMnwPejFMXP724T8Pt/nYw/1HfLae4Lh
6dq7KE77bUEqm9DhrJ0+HeCAC2a8Nt523A1SQ8zJ9ICbyiLwTBI8/HYex8wzfLwrsNIMvF5RrE35
Le28FRJ6HfjDGxLsJwtzM+QPsVZuxjYCHq6toaxfWnpyTGRjF8b9wVP6Q14U15bnwrwWYHDT7AiQ
EFjyTUv/UaIeGdzkaPA16X0iN+VyCcxl33rPGO5IYU2OHtGDnATmMeyUQuIJkeqlEieOmTYbHtAd
GU5fdNck8XyjYx2gFWux+KFlUABjfNxu26gsk7TTq5tStE6koJ5CYMN0qwgsAE4lgi3oJIzivbbI
6xBKOXqmMrty21WmkpKg9YdwIBKhCHcBaCcx85Z5mEGqkfc50Sldmh91VzipQ2MHsbHLR9Sbik76
DRodQeq3ZVE42kRpA9KQ9CmREy1doW5R5fWdy0pYuYS6KOoq5fsWGsM2iIAI6dnKjQkK6UNbKcMn
F9BWNyXUiD6Nq7S7Lc3QzhuFV4SiNUgWetXYUV0vKbFX4LSXMpU+/LZl27RU5lD8+unWw8kh2G3Q
mn1utfM+1/kORwuDVSirya5Bq+gp7SFRkGqgSEqMnunJyGGhWoZSt0/IrIE7N85riR5BiWejIUYy
sy784lbV24Pb5esseqEDD8OCc0Nv0Cx5LmXeggxwoSw3TZWvkdMdw4lEwXHKyRVWflc4/n7lP7Ma
vS781PbwT9huKK/OrcTUTomuBXl1w70mTIElxdMg9E6xUunUjj9YnQbG3buEFYBc2FoIIZGBhHgK
PbeRhwMZ5wMMhoWlBvnMhzWVgxahyF6Wqrp2dRUwXXRhJo3dZ81dZeJhUpSbwg2ep2+JzPeWQ+Oy
JNHZHSxHz8yL0rK+KCLPRgDT5iYrnPDx0OJ3ZaDx8aEm7rgw9Gisb/zQKMBg5atObgCIE1fUk+H0
+zv6KuM/XxsVpjrQZmCq0or9eLVWKBUh79hK1azeAItYGjPDVjiPG962LrQbUJbU3tquxCTbpwSS
NmAeyAjzOTykP8vFT10VE3XnQ0ExQXh5wyZcYI0ByHljS9HQzyld2910HITGsHAEiO3xtKkWqY7I
WofiQpURq6vSIPI0z9ddrc1zTVsmfJ/EqCFgTr8Ia+WiBhjFer3xG2OXQXyge30kkmRbsKLKbepk
VrOX2+yIL/4YaOWdOnpbCA+oYOWbRGiv9Jq3mRIjlDThhQKuq4yVXUnGGXnbL0lSrFp0RebQ7MVY
s4nw+V6xa8t6f6hCLkIJlJjpNSgS0I/eQEqXURBc4A63En9mVrj5A0nBlyDqy5kQs87LwqkS9R1B
Fts8Bjn1+w95emLef8a0aWTVVEANiVN36FVD9U7Sk0suFB+f26oLyhpxwEqJ3f9f6b/89/8GXdzi
tr2729Np4u2UcPGYcEo4BSShCrvvVf39Qx3/5998q+Nl4w/Yw5zFzImnoE9HsreeHqNQUZU0/dUS
Dwv77zoezLoyLXNE4MiGqInGhBt+K+TBrOOY15RpfCoRSDjNXf9BJY+j/sMzQnYL8gyF38h+CmuB
OdLHdUCl609kTZ5vG5pBd2aqNv4sgCvyI44bAkkm6hAQOxV+IwBXazl4QHV7AaBRmNNACnJQa3lo
RoRpqaUzZqV/J7oj87WxqaxlmpkiyEDXh22MBtSKmMC0whAhw9f9cCGRo0nCiE8q2ZxC2T/WYelu
mJ+A+xFLGfSllY570gZ4TQnBhsfMMNB3pob+rIductEIkCESVY0WHMvjpUwuLilMzSxW1fISbHg/
F4mrKrsGwo3WQCJMLSV71DpehZv5oNy63IJ7UyhZggFY9/gJEzC3XCBMHg8dAPoXsu3N76+vpXKN
yMW5oEF1wz6Uz2NfHC9J1snnfd8Gl5lRCCdynESHwi3it5qNoi4YP2EZKRMvw88QjHujNrLdaBg9
kNiyheHYSLw5UnF4I3gS75UcQpTIBoMwShCzmUARO06tsH3YhpUwV8OIXJS+mAujQYBLiofpaoxK
fedVdXKqE4JCyL10H6Re6qH/gbrs56M+ptpRdvNxb6pwGq1QQnKoeipJPlraLKAGQIbx+BDNISDX
OM/6TRg0+BjaNC3uJDlz8UnKzAx6IwE0gJhsPSCWoyHXcj5wxSK60touIlYtadVbt038YxfJZCyC
B4YhT8FY3eWkD34Lc9FYV6QoHf2+rU6S5Ap3LWkja2OsLCdqvZToTlNxRCuBikXw91ym05fX+vhN
Q7T2EgyhJtONUqpDr2PakVXrQcTNfdETI0vxp3YHI4VXRYQfWWmFmRxVEfyyGU0yO7GTH1RRio59
37gPXRMpDRnOsLg8jiQ21HGge+6r06JdYg31L/ogNPdj2mb3vVeL94XvDzcBkuuj2PpAd03+iBqp
0W1L+uisccmiNI2pa0YLdZF1kkCdlchzOH7mSo2H0inCsZ0Pgh4tCPNpb9iaDkHIAGmghlsEWa88
+hMxMfZdEh8x4ZEbUPF9SC0dAifpOPWcCLn8Aa4qZ13Mvnstl7xjEjXetxE/1eqVVinXfDeRNWMq
G8toT8Ef7RXIWpekocP3DEDNSmMdrFQfXXmtKRTteqNtPUDAqyrBKx1bPn6AkNClLoZ+2RIsdq27
GYHacoNXrjHKIwNcsgIDYLMTDNaaYENQy4e9Ig/Jj4lSeaHXg793KXZeXD0AQhaBX6zCUFwHURDt
44Hk+tmgqLfxEBjBjAnjFP1IvPbci8uWAs0rm8Im9T7DfVWhm54otZLbYoyNOqT9TLd76IhBPWXk
9GEOHSpSX6xC5hGWcx4dZMJ22ksinpOsmRfJsNfHWly4XecBI4M8lmK+umJKtQirlAQ8OqswmELs
mx4srThZWQxAmzhGIcCvhcu7NfUXQzpE3krza3IRm3Wg49ELtuH4f7g7z93KrbRL30pfwNDDHP4M
MMw8QVkV9IdQBTHnzKufh1Vuu8rTdsPzAR8a44JRKunoHHJz7zevtV4FquMSqSScjPlDrkCJ8TSA
i2riZxh1dYWwuiA9C2vCZxjiHCsmT4Ng+rVenzsFTbsqkpvbfP20lWmYwxKZnecWUUpLcuflfpbP
VnZDY2/FLCHN1V7qPPOACbxSwegTFCmg2QWcEY7Z7dQCtfMTtOGcdppvmraBNsKjrw4NbVRUflq6
tXw2jOEh+dQaoTSFY/OgLC4Cj05BzkrvQrwras1uwdBWCKh9NlFvxzhPJYKKEJ8C9c24swQBOuk1
7jK/Nzb6D4ZP8dlM38c9A88vkrIGMUxl7RwlEplzDJJZbyQ3LqZgUqcvaz48jYzv4v5g8lsRgtRO
c6ec4fN91WsJeOBDpr2tCOmgx+XKEuLI3QPK7mraTC+9YaHGoQqjDKZJFtxxWcSwNdMRvBySjv3W
ObD6uq2lnBBuuAhzlR2qQ06ttoqjFMJTKoIgSxTVXmnAwNpl1xBrWNQhqHkghNQ/KZnmDZ1+r8md
4Ejj8FmGdnbb1Zs9294v43gte/1dJZsModXrB0ubL1O5uwMuT84XFJky9WowiWHrCkFeJitv+7J8
EGv5s5IC+NIeat38WCBu6wjKUwsaRMnMd132KvLqobtiQRzSws6tp+l2iwcIUa/HKhrLSI+FQX3g
LvLSnbs9Bd88kJShhThCLQbb+Kkob2dkmw+8jxlX4bBLTkcFWhOwwXitdDFow0QSYLg1LLuvbS/A
D/YpViYfTcxLwnhTu0DdgihJuUp4dIRIkEsN9yko5uomkz61WeaWYwz7cHFpa2bvx+ZLqm3eVure
vnyCLhyavqshIzZcPULov9dnVf3EBIinaw8QFsLR6rTmx03LAglOjAlOAlDiFkWxtd8u2r7U8CPI
3Jkhb723VxlS3DFFD60D7GlWGWueKxR91e6ms6r7fhrp7mw3I12oTM6v+W59knWkfqePlYia1gQB
+oKAFr18Q/aS2ngsUQMz4WuokIa5Y6QFNWzmYT4pxhNzQTJVS1O5NEw6oArVt5esup0VFK6vZupV
9YdquIpx4m2Ilw5VcttNJzO+sAtDy4iqT4cgOsMBJnln/ZYakt0IrdsvJ71/mA5EkoVkJsKuUGjb
iflFGzUfvLNtJJGUv6u0DwmM2BroVjAuVnU24sdMuYyChHCXLxnweZMr9Iw8OoLWiC8WymgfKz2+
neA60OoLdLJ2OXra/j7rURZ3R6lz0u2uh0vT9Azk3egTBkaieSolH6Z2pgOqRK5bZLA0fxBib/0q
xG9TE+3xWze+19tIFj9103nqnjL1HcSIwGrSuXfSFKQU9SZYBFH+Fj8oz5t0By+dPQ0RyRAW88ls
3bU6iUNIqw50eiU+bOXTKC4vBdIGPDY1UnFu+hgs+1erOAsHh7O7D16pfY3zUz/VwJGlUM4fVr7E
P4HDO8tCd8kVqCwAAmTpR7k4ZAAEu+K6UZfSXLybytyGJk6Qj3sDxD+y9VFZgOF7BJuRPtyM62nG
VO3UT/aTDrXDAh+oFnujvNhtedNU1x2TS7VKnN6W6d3MCRKGoGpO/fyx6kKpDBfmp3aaiM0CnQvo
TgirHKGEPK9y6/6gHzUCQbgpkCnL8gmShpOof00RKRMZxDW52GYbcGtPWn9XIBwMPwyN781RUcJk
YOWmWEav7C/ZsrrjTNmpA1/cLp4xP+0NAhNIPpTp/U5vywDxO3nZFFYtkgrcBDizPJqkHKp1yjY+
26wGVTkUtyXx2AKxzbLU70UqfPSzx4wWLGFhmkC8D75v9sDcOy0Ls7FDi52K8G1ZoQcn3OvFS73f
k657Q+ZD1miry1vZPndqeEw/lUko6lc5fe3yl73IvEn/NxUBSfk5d/2Wl5CDWRLzbIx5mn+s+NDt
bhNFasrz2sTs2LxfSldlfrJ0M6tjb9G72Vpq22N926tbBbGPIc4vEHFYDjT7+gXK5tZHzxy2z1qa
P7SyZQbGNk4fGJZaoKocZ5xUKb+H3OkGimqoDQVdfuSdkwxrL5j0oaXmFqHyPhzrQT2li7i4ysT6
D30OXcyc80ytcj63cCC6ICtezPGxb+RTW3EG9yNYS8G5LaM/WvqNIVVfsmF9RI4XW4zJ3urOTfOg
XNFIG54b1r4xasOdjBa9Kmk9EPiik6BNGBOY2Oswh0q1+ZaYoKbagb97M4Z9DCrGwSAAnfblJm2F
xhf3yLCIYY5TfkX09qqD49peNvFZbr/IhbLSub+O1UOyVeeth2e9lHmSBcVPrZ087KFmcXbSpzIm
9m9vy7K+gopBXGXG4gXJsDjTSFHDqvPIwofoFp2FuX4eeRIGxJ3euGESqYEPX/bsRlGFu019rdIx
4qjdlxkxbTjVkZBu76Vl8YeqCI7NNM16MBd12IpspG4876bxKDHAAI0fM354wPyp6Qob5eqXtGnP
Chj27k3fIV83XaN5jk1fNAhALTzyDwn9v+o3kZz/UD8xGXumj4qaJnR2jOP8X32uXdT6ste6+Zwb
y3tr3kXI8EsqYtML8eZ+LaSiC/Z6zbxlSFpiJyrixBqin7Rq8b2U87c6qv+VsfQfu6n/K/jaHEWM
4VtT9bcm6/e26m///M/ouTKhzPz4X1ZiHr/WxWvxTwmp4X+6GVT100if9X6qv7w2P5Znfnu7f5Zn
YNymlUCF7LfBqn+WZ5RfvpVFj0lhCjA/lGdkjTEt+Lkt5noNEyk8ru7X6gw/gt6InSZTmEElSv9b
xRl6mj9twO9QbpPhgcM4/lC4IxBSjWzOlWseZefuNNyA2AyJqGFksM2rfDr+qd6YN7pngLn0B4dx
nJP0CGGudBvfZzdoRnr1FTxhiIv0Ky+/xeSdZKd3h1N+KV7LCEJ7xbJxmm0EkuOce4m7+roj+bFT
uLKre/ppjgpvDlVn4uvVRd3eLR4Qj4eOaz2nzuZ0YXcePNWBf+sMHU0khDhYF/Bj2Eewg/tioJ66
oAhyd/MEvwn1U/uYnBRXcoubIchWe7pKbhu1futTx71J0MWwJV9xx1B1hesBJs5s81JcjZC51ZNx
qwfdzXZNXT1S3f1U3mTRHLY+YW5Q+gxAhYRjp+Y+vhNuysfiZN001yrsDu4uD1U+7hOEsSdctcBw
oImC/8GwqyuiCky5A1hl5uk5vqOAYK+fIPyKAPF7OW+r+IP9NfIG5AefMttypIBxeU/24jfdYV39
NmQolMtQPSnkHdwuYIonVO0mGnxPvIsv64mwN6CB56AKEU5B7ab+4nfR7qHvcJ5cKehD/WN/Bnjr
K47uKqfiYniLbwRFJAXLXR3O/NbyUN2n/h5Y91NmDxE0a/co6DhFQCCr2kXA5JhTB5uLCLUT2/kp
PeUn01fepFNxBzH0Z+tlDBuuY3B7e3pyEmdxR9twZk87DZfF12+bSPVje/aKoA1Fv3LTEOrr+/h2
u2xu54q+6CpObXeufps/iJfqy/6OWIzgIzlkFexudvob0e097QbJmOsQFY/tc+110fom+qOjRYZb
8SbZXXqeA1LKQIOFbfQkr/Dzq3rV3DKIoQKY3Fa1s0fjzojI2FjtLFAcWN2Lu/qUueAFg8wV36MB
dmKK5z1oJBcwPRdreuPnjK/xw6H6UJ2VaApxZJvkmDfqg3THTgxiL/NLr+OcIAD78GU6l8/SXfaJ
88Mr83tYS4IMX3NSA8HPbotHsomLfCov+rU5mw/51eAE9Jc8Sk/1ST0P5792NVD8/8lRP1ojPxz1
pZnkRm866YomjQcJweqPbusyJh9OtmG3XEPvvr0xeuUbnMoyaqPdVT34R5zRFZ5AFduDV71ScHNK
R7RJiP3Fg/DdKex3mZv5k704VNEQuLGzUHL7iBPmF6EEN5ydf848w2MXOUieOZKr+IZPAYXnrbDL
x7OanKqgcCCLcEYbPmm3CtawudfO0JB4kI0GSZAF2VeUL0pSRaTKvu6fquc5HM8gv59NSKHDLNhu
25B2HFoyznx+EBzDEd6pbs/3xjD+mPp6VJ7VqHBit3k2PyZXOZJukuxispeu+i0bMkoi+Wl/0B4Y
KfXnk3GtjDCJ0Le+lOf9JvYHX73VAqW5M3l1bCcOwi/XNUAIhu29HufBnx3Tlvj+G6Vh5/VjaX+G
4s+Dlt4maXAHTzyNrmJ/ecv5/cXlTPLa2AHn4DDH7/JO3hBpp+WSh3PA0PrVvOnCEepAzZ/hg7El
d/HIMZ3Mr1V7C5FX9oRz8p4d57bOq26LUebsDvyPXNwXbPhFDXgoV+FcX3Z/dicP1hhvOlt3paPx
r+Jm90ff9MwHCArKADpHtp4caC5FGReyVa/0aoc5yEi43U7H55bX7VNyqyc2s50wmzu51/ipxxGI
urDx1IAQz1vdwkYaye1vqF65EMB7AJoc1ZHOCMU4iBD6hb/Yi91DhTjhagaP/Mqe7LcEjzC7WH17
detIc2GVZJgzynlVF4oPXZjDYmJ8pKzG9ss+9Lw7jbFIwAMJbOOcW4NXxY0fjAjaGVsOhBCVeTc9
tc+JOzl/fYyIyn7OG353mUcs9+M5MrKClq0pXjtPv+64MjLVABExtwsrqiQ8k97d/d41He6ApZwc
45LyJGjfszgL3xXcRzg4/MnT+DJjNd6Bv/A3r7K/1E7tUPOyUycOZlbScNugPG0hGTLHEOZ6/ziy
JFju6r6YAfGsj2uGzTL3E2/AKw5e75cokrNtDifJD1wyegeIgjfz23og+X1knmIMVe+bmPLYKznC
4st0KqPjDYdQZ4+JTnWz+h1fpRjNzhv4M3k9tA8BVJm26RzfYge9Hvt5CIGe8m/oQqLigQHKqIMr
y2JLyHxMHi3Oys0eb955UpSzWUb3+43kBAqMtGAMUhctdHdnV+YRv3UFtewYdvdu4u5kto/OzbC1
blg0nLjiY724c86G37zmT7w/6yrbvRN7uicGo0+R3pPcysv4g367y3w0m0M49pRwVz4zuup1XNL2
xmNxWpcD+AkKxuQxTuz0eTh37B012F34Wxw48B09qnjO8DBhO1e/5nFabFPLh9hRgtgTIvyAfgWx
ChvdFb3Z3Tg4m3PwjB4/O9YMIh4eZuIzHhwye4VjRD6AgwCFI6eRQxcxEeQfW7nxLH5Pchs+pOYe
KjgdL5JdurFLWZTbOUKl0Z/OW4gl4Olt7BYWiFcI9rH1UJpg8epo/2Bel9PGcgxctcmzJ54I4qC9
pNFw6o6N6uqBcHs8acPdQsQG2LBoCfl9gKa28wizJPeATpJdO29UKmyLy02xCgVn9lgLSi9cNOO3
3xZ55OIL/kd4Hseh+BAM7GxYLieUz2Ogh3o44pUzN/asUDhjg87C3RIOIfIB/vFZKlHecUYSN/fS
bxtTwlUsXGjutEGvO0JE2ZBPkz2Dk3dsifqCbQrLYydjXUS2WIrxiL0+oPDhEnc4NNCcwds/7B/S
6MhS3RT21CYcEmyQgas32N9qMDLxxM4T8crdJzDPUe8zs8J30mAJBU7xsVPRbwlgk/WZ0vfD2FnO
VgStXHAch5GXwCdnK1jg2YNtz00JdTHRjhCm0fhZxQxbl8NWlcHEksps6eNWJztza1aUGgofYbCr
ZNZy81jRgCN1bz4v9+oNNo1nXbnStXKP9W65GNUpQsJfl3ezC3fhiSCi4BAj+dTP7DoAT2RDHMRr
UOXgQGLqg4XnstxQ78eWmGxKGOaiiZMQY4sUrmrGUXAuCKPFwLxqn3WOr3i/BSYuhp6l274KAVAo
jju2wWvesQOI+mHNx/CA5+TZiBzC45Mt2/CRwCOQIH51CNvC2K3d1re4Twh6MASmhxS0SzDnlCzy
6LOwrnhSvtk28dsOX30Ji3V4nuO0bo50mCGRR81JdRTiz5Zbp+l5GaDDwo+krGnnzHbsUtz3JB/O
pIVf++b1uJT5khJbgNmyEcB+SL80N8dSo4LNhZYsA9aTn7eeRUhuBvlTTIjd3lZBR6CSugr2iSz8
vOvX+ra6376u4REoINTqZYQrfYjl4KjHgcTLrBursuczWYlXco6La3KiAZ37cBS4zYlG0Kk4Jacm
KLcLrM3pLaN51+E6fKUnZFN9Cej4OARBsC0907AKspBr8akDOcxx+WwwO3WXACyZncFXPNuIzREl
NUHro3ZEBEVwS5yTk1JkduX0REVH2CWQn1CuPf74oy1+EZyEnMFyWu+IW1qPB+Rv1+lmvehO7pvu
CLWwFYwEaiudD3vg7WV4kjMvjpTYsW7aUAl2ryNkLxwxas/aTfxEyXrkC/HReO70Z2rr+oVAzEuZ
n7GrgDqKowW64pAF2BnLArOopz/NGJNoPMdR88z6slEob9xOZCH1Wb5bBNts7exZjWQiOOVF/WI+
qXdZwPLw2vwx4XL0j9lXyLzO+h3FI6/0KS1mhY2eWuIk97RHvT6sAlwkYeYRh0q7rXlJIHgd91kR
KVKz5u65SKe06au6cEePYUEkpQV8w+6cwb4jNn1FvquxAbQVl+ySNOQ1yNcFi996hHkhsCy1C2t6
MZH1oml2yq99kB9jeoPsE75onngxMd/xeCHf82Gv10CespOpLLlNdORh1rfnZvGGTM69qutZeCE8
ZQMKwyUOB9e0kydKuXKUMQQRpH7j1G7+UWI/fF55iPHnxV381XtlOAmj0NumbXISuUbDMTzV1m2d
3TW4LXt35F+be4ShTBXa6reokdE/PoJBvQpKQHIu0kvRRVrAhxWQ724CPaA3qvTe2IHPtBeglk/y
5yrKot5Lb3bNX982v/diPu6IbqFlXkm/Oj6h5P1ljq3JJ3EVtsWgWyjcy77uQyDMZSB2zOygnXwp
H8qbLQlUv8G5HWEdQRBmLWZPtyGJ6NXw2O2Y9cTPvcpluo7PEn2J17TYBnwOD46967yOjoKj5eKd
49C0fHpL2H0E3Zl/BNvH5t5Pu/P8lgdHPHss15GCjDYpNB+y4aJbR3wvYKN0ez7Bnmb3uOzjoiaH
vzFAMgudY5CIzkkEZL4n4Xd4Z/yigf2HDIRI+ojqhHPu4NRIRmuMnQv9HW7UPO6DRScNDWpv5GIn
d+dCkOzFyB/hIEyWhLq5Z/rdU4Pxt6IygNj7G/E3NDO8EvfrrLcaN6CG1ol99NRFrBdOiR7Fu92H
RBqjbOJ7aWIEZojUko0jDY76yxikhxn2jlUmBcAoExZcZui034DA+oKPxq2Xewu+hcDF5he4YAIp
P43EU3aTR0eMbRosqGyTgajuys3AyOy1X0m18TBHuigQVfx1/M2c4p+ksX8YI6IfnVVb00pXglQi
zQqlNgpL+HXvC3GKB6/rhg+pFYcEgAdgEFnR6KQWROUIm1ZgAeFsx9XBX02gsrtJWN4d8dYaSYdf
CFDDwitI1JKITO39Nn6Or/G1v1i3fYRIZQT/CBUOi4h1cKgxEVQvJ42a0fCufNo82uNRTLy3ODoW
mzH/o1ATVqfhWvrzGfJQ/mc0/XAa1/GsR4dFnHzzcT7SNq5wfr++X+07AydUBcMzEzm3wzV/HL4e
bkB6Ovwb0pJw1WuhZDe4gOHeOK/255nDDW7um6kCTsYf8bDzeDuV7Zy6WggCYOfHYBUwwUiWObmb
MrhLnHn4FdTEz+jn+JJrnsAqEvhSP3Jb9HGwmzWLR2GJIt3hUnYSy4UQlc93qJw4m1/yEbk7HEGr
fzglxqH8xcVM8JojRovvV/+IbjQKDUTNtvxud4/Y4CjfyV7rDxiyYyHwpYEQ6D59um+3g6oHQWGH
meKJ0JH0VLwzvcNTrdwPOsfdbihlzVj0ke4TLtOggpAjZ0WBCOzEI7eOGWAywJvfCfc7B03xVk85
ZaT6Gl57DnHMwYa9VDwOB3lW5ufESmawEv/0/hFHQplFhHjE2GQL3APtAtgVbq279iq+z+8rOOtE
Qr38unC8DyMCG1HiOBVBWOtAH5mxBXv32JMLX/ekWmfGf/xnIAHOFPU2TU5sRHm/6k566g8DEh6p
Lck1Z3bhORKY2xzA2yNEnIh/jhBP8ToUBMBsnkoP8i7nCAxXFm6KcK3YkharcYR0LWEZlRyCula5
HEkJdBSY1MNyYccu8efyJrlb3BWbdJQcANdiqUri2b8+rQxQ/8lp/QOApyparShT07jGX6Vb5OUb
mzLEEe89iw/7o17YMGv6u3sEsiam8QgtJb++A1dHlXn8qEXZo3bXnKmq3e+fUT+8Xd7AF/hKiI/3
zBPse356G1M/PqKH+A7ep0caZWcpUE77W0N9Ez5NZ/dkqpybn0U6geF4IYEmjCE1jmZCYpI4vw+3
25JYQ7/rz8bzfqK+5w4RTtMrTg1bJLtUl4EU8/oR54jpd8WbAoO3ex4900i+kz+Op+qCFyKglfFl
sT9R5OwoTejhEFn3ZuIun2Fu76LOR3TkbN2WEfYdK075nMqbcivfDGcjIvX2jgQ/D6zw2yP4b2vr
/Aei5CxDZ6z8L1HyLqCBBjzc02vxFWHV6vXnFs2vv/9ri0aRfjFpwVkWc6/QBum/T9AePwEJB2WO
qRyDsJSCfkXCKcYv4EIMaHvAZB4oOYBiv7Zojh8pXKJJP485Wt7w78zP/hH4SXNGU48ZWlM0wOqh
ZPVz2Qm4/N4IWtncJ9UbxNir2MPYObhg95wV5o+mp9WObp5RYlIoctQ0Vv/NIf75DBv/1xX8wfMy
LFgoVs8VIMRAz3Rlto1EEDTJct0iDfSV2d1n00ulj84huGEJX/7+Fv5TFOdPbcf/Sv/yP3CjS+wg
uEbZdX+OBz2/MiCQFT/u799/7fsGN8xfDNOgzyx/J32QGQT/3oPkJypECxBmfefe0jlU/9zgMhtc
VwwLiKhsfZMD/m2DH+dFB+QJ5u07M9ff2uB/gN58L6jqB0Tk550dGzS9m2GLg6RcrgPjk7YoDLOT
zuUnxHUDeFiDGZmUbp6cLDOiDO2hSa9OTfHYCaRCiXS/JJCc5rNO4iHGr4kMMapRytRVzKKAMUBC
xRMyH3mp5PNaMgDNF54y1B8KXfYt636c0T1PzYsh9UHBbPWuTs9SsUPIXN7tY3fMMuSpYxS3i1AD
4lxI89WNuZwHWUu/rBA725ox8b3hucjrz12lRIkl5e6a5kgBafKNLg0XBs4Zgjb7gyE4p/LEBE2i
GFCpCxC0W7Lo5okOwIRTJVmb6cDV7lnjAbBMhq9C3z5Y5RLEI9lcW8AS3mbnZRnfzwnh6QaZffrF
YDRWqEXqbqLxeOjQjPmHOH2bmKbYa/PDgiqoY6zZ+0y67RSt9dRpftXikcyoee5V+YuWMyYHCO5e
EndvQ8bNaob8qahM+dprhXgCjH/LSD6E1UlJ2FfTPzO38UXKZpoOYyN5m7y8q1rtZgdfc9J1rf1g
bIyEr1U+B2PV9y9znjmzvG6AzfqeADhrhhbqa6bo4kRnVm01ZS+P+zSQjY4xIGkfzLt9kbqbSe94
oTQ8VcUCnjZX/Qz4+RmOmubrFmftcyXI2bPe7HkoNeKlBKjqNvM2Qx4cfwe+/y0v+l8xQf+5xuUv
weZ3r0KZCZ/T7BWVoulf2Bh++1cbgxwovF0gtgHQHbhpnMSvNsb6BTNmyqhAfkeT/OBEvwmFqoZl
KAwpfx+B+KcTlX/BrzIWY0BDxIyM8bdo/I6xiB8HbX5v2hyQuB+aNpa8tXkL0DhsGjULYh0MYy1k
FOzlvX+xGH+yV9kCQC0sSBo1GbypMD978ZYRrcul3EZ0T3e7MM3s1YC16dSLa/JOUxvtlOzlh3wZ
XtapG5jvMihr19WT3s8cJ7Ov7JX419bSaoNWo20hvxPIqKGrCsrCOqVpaTykyipQ7LcAejaDeSvE
03IprbF4pxWF+gH8KeRT85Yhk8vFX7u6fAHrYSJ8CEn8ELexr8oMN0Kl8yhpr4AhemeWNkrA2UC/
oFOdWl4GVxoGpksVsbnWcbqFTRtD/84QM1SlNVe58epQA839Wcvq+DGFbQf6filJLsum6y8J0dIp
KXbDazujA33PNNU2bNVlLBuCgBrJFzBqcfNVyVVUyXQlCRvB6M/tVtefd/hE/H7Xk6cY+NI7Y5R0
e+nEjPnroj8JliSFdZIp912zKR5p3e6XZTGdUokxNcnYMPGWyJdFnKBvxf5ydKO20DAx98WOR0Ar
MmNzNvCn5GZJaujZJXWOYi0ma13a6fMAuM5ExUozSjs1xc6WRYZlOxbzBE2r7mnWoAQqwpa5O65l
fp3bur0CnmBsN+7rMM40BMTLYhT9VGewXOmb+qqOuhy2uZjf6CYkX1M2t04jxMaDnqfWLXwkwqVO
mvl5a8ry1DcabTTIz9E3rMrbvW2KG2vtqF9DK3ZRYxlxgFaaYSMb49geE/rZS5Om16nFpo/5TJVe
F0YX2HkDJwoU/qq5S9j5bhe8Is03EYCPOKDDOTrmqmANwRUNlrm9W2Yl/5Qg333Vsvkepg46rQwO
MsGWmbdGD8JyyOFZj0celyJDzBxvw1etiumyqeCsjVRe/h+ykP/P7KcsYeL+PC57fM3q8R/h1/Jr
/fo//vG/h89f64GJ0X/A0PWPpz4bDu4uKDucqU5/Sk6+ve13myqovxxEbMymAlnVlR+xfYLEWBlj
a/BRQMhx5BgkLb9GboLxiw61l3rA+3DcPzF2CaoIzxfBFkA8kIFEgn8D2vcHbSsdYJoG/gnDjt2H
uOSPkij7WlGTa9KTWBCz+YPRiAzP1nvcHfqG0lw9k8a1zaekUFcyh1RQ+vmTIjGO4uWykab/lhD7
6MD/jkbVdUkjg4O5Dsj+ATfUiXN/NPayLm+FadVMqqfGCrdWN/WMFuRt1TP3pGxN9lmYB3OkeI5+
xET/escGhOuwKwJDv0YTo8ux6rtMRa63jH/DrXdsj5+ujqViqI9pYyjOEK1W/3B1CbyFljErdPlH
2CUpS1dTJ5+K0UjLYBu3WaDZmvZqmiO9A2gSwKJWmh3Y4nK1fPDVgnGPXUYF6Ydt+a9mUA9Kkx9W
TTs2F8QkzBTiaYn1j1X9wUXKChAhQc9OfU2WuaGqMKnrRSisSR+8Dkpairw9xllU7Uks6u7duijY
2UKyMsN0pDmPdZOheGHbDTu16o62uL4RQlZSabyX5qJcmWfo8yxVnX7WkCpE2moTy++Vpv+2AO2n
NPJPLdV/bhhH7vRXtqhO/kXwxu/8FrzBPQz5n6pzik0YlX8L3kgd4ZmF4g8uK5W/fwjepF9UCP35
D5iwcliT3ysg0i/wAEE++E8SZutvmZnDlv2wQ38P3v5wYpY4USkqZHRW5fXDnE20r5OxC2DtRPot
QZEsZy7f0/SM4b0djEgrgqlraibjpyRD98tSwR4kh0AGIqJut0FNKVRNRZOgfsFwSfasivupM9vq
tU/iOcqEuPLhHh29lZwZsMaghyuyMg6aXSv96QF2t7zQSDmyz11pMHCTyO0NMQv6V4XFvLC1AFEU
oZuBICDz2w5hGNvo9eXTtowigCBkW1G1Fk91Bzqrn2YyUg7kqdVn1TO7tkft1pLpDVUqaqJikxMg
aKJkL6up31sF0/Sr0ehgueTpwPK2yLyJtI2XvQHMtRC2SjElYKuiUYCgHgkz3KPz3L4XcmtEvVPF
Bsvd9i6zVkQks3T7CmXO5Fu9QSPKRL2zFlGmkoeDV6bImehras3Ry/ZNEKURTj+yMWaWuRx9OsBH
xkx6DinKJoI90iQmwg6W2KTczIP9baKVYmSTw3T/Q6lqqZcq9XXZJ4ub6KQqnJKlDFHEWJEX2un9
jdCGlXliPJh1DJyzWfarBvGtK4w9WIVsWPzCaATfNOfhBBw0rHX5g7kWqScNKT0ddRqcdhSZtYxV
1M5UlWb7rjOHUvSF4U/rzhDMsj6lXR6Y6wZbU1Mw9KL212/AUYiwU6eMZwEhvBV64NUMFAMwJbDl
px26FH3J42gzEpq2k8a4hDkCUWxLGsQz0L3aXBNYauX7Sse6V9nSX6axLqBSGr/Jv9LKG0vrZVBG
ivQwsJySwx2qewPRRCy272aojx7nGca2NJkMGHLwtXapjDG5MJSG5bLSIF2z/t00DVNg7Asz0YJe
hVYll++/2YX/NjP6n2gg/9I02q9pT6T2k3X8zS7CQG/C/GwY8CpAnWIe2gvfk1p+ApcB3GQSMZam
UyP+LfyCm/7gOeAgwH5O3itSTv19eJ9ElmgNGkkVGj1d+lt28WezaCiUnVVJOcpzZMkSheqfHbcm
aAoMzBsj06k5+QglvjVVnr3m2ObL3hHSKDm8m0W+0kVJrf1FTuFb2gT4g3a5arwfPMq/CCNYpB9s
9PeLIegSIY4g+4dK5+eLWQCPW/EgMVlmmt2VPDv90DZVddGyrbmIakEXVIdU+q8/9A/whV8/9VuJ
ng89qEh+/lStrReBxjB2vd0nyoT5ZMFTOY2rVzYTs+NrFr8KajeT8Yxz5extCYS6RfcNIjLmr6Fs
eNFAid9hfD+Rs9VA1RWkmltNmdGz3ndmhkjLaezBxT0h9bXZ0wKzAfZTnIzsVtrb9QMyEiUizvCi
vpMTPM5gzEKwGWMmOque9EiwTskTUCjTyegoPG67xsxknC/OoBeZapc1ZX8gSmpnT2ldjE5vGPPX
0mxH1ZZEleqhrC/bm6SArgRKXOGIZmvTXzZIte1KEPN/B0r6xnH3e0D4fVGBq+iqqvEB+PifF9Uc
9zIXIK9wO4CAEiVTmXveVgviKuqDoxD/H/bOrLduHU3Xf6Vw7lXQQGq4PGvy8uwkdgbfCNnJjiRK
lETN0q/vR9lVdezltH1Sjb5ooIGNIEh2TA0U+fH93uF60N+d2jkbigE49bHUCN/S92bANM5ODlXw
IYZgFxyyGum4ms5N0W/6Hs03f5y17TbOMzzQ240R4VFU1ltz4hcTkQ8QbTdmwisW9fzqF5N3VaLa
ZifyJNmFfoeuP89+O2SAb8+nHqItRIGE//HzUZyA/VOj3doFc4k0RPJOy/hdr8ni0o9LMMLJNFn1
V5H7n7oY/cycfvZmsHKBYWxLbo80B2/t1Dwp1ROvaVXtdzSjS6P3tdD21ajn1cshs6ev0lUeW7og
eShyElLsPfxk466HdGKnBR39NLWubOWqT8o4+UM6Ew1kMH86m/xZwksJE7F5/fv01qlyesGsnjgp
siQQOnFywcpyRzw3ch7TlMN18UakGvmAnT8udqjZ/erQYHy2XYYYWqfdF4ds9uytZdfBtnLC6Vy2
KSRZi4xkz3KDC+1Y8a5z6/bIkS3fafxdz2Y8z6TfYp7YDVu9ujBp9FbXTmWNtyO+qmd+bb/vlrm8
zVVS7mZRvvXBvFj6pG07bBD4aoFlsho/fytysHDG7EcQ/kE0R7fBhyMLySd0xQ9MmSDJLG9FAK6z
69ljZURXODhtIioNOLg9H7HIrQoPFEasm+Z+NhgmzKxLu9wC2Wq9N1b2k4Mr6wGjYW/jAcViEc7W
9Xy0Ks/tphV0MKTtb4tOdgeElMS6isyiqeHBT5o1ead39tEPsTrIph+vz6KXqzxFLmsRd4tTfuSe
Lkh9bDU4ryRml/hRglWyhmrek5ReBEtMEKaEPzO78FLLJtj0xkTbyjMsLzKot23fDFu8QYJze4jg
OwX43XndPW6F816A2W0tAL6dmwpK7byExasxpSnDFL1F6RP12+KuVSWNe9bl2bRz9LUIFT50eK/c
6TI3BOlJuR+HKHnfKiu8H9Ie/m1c45CnQFcXSrS9nFICibsurB6YmBBcuaJmotORIde/nEBSP2Yp
Un+nquHoBLy/KScO++cz/G8o7P6neebTZH8ynV64aJ19Xb7+7UPXZPWzGm/9R38dfr1VoOn7/yzW
fuow/yry+BsXaAtnLZb6IPqZJPPP7qjzd07JnG+DANjJoXnxryIPzoALwAPU43gcjTHY/Z0izzsp
8tYSE+sIIpLWchJv4JPFpWw7P4jrhLJCFshAetJSb4YVGmehizmkXFixVxbbhICw1kWdM/JHgS+b
Y0MBxIxNjZdsW5Qr1+3g5pfSRNZ8cEY86DC9XNpNP03qtgUcO2CxmTR78iysatcTj4XrgCdgCdUh
vNYec2xCMjKpzsoWH9G49h0ob26foPIrOUoX89JWh/+dtN18jv3bzwbVfw7Y3Oqvz48ka23/13SV
0d9Dz8e2jSlB/tWab/XPMwlT5x/Tcz2DUA5jZOx5Ho3fJ/Zujr9aOAthg48CEgsYW78BAf8iGggN
+wrz8CmwSHsnZT/+SNj1qFDuHPxjmZVMKrQsSUbaJCiDczdki9WdD0M4ENFSTrjh5P0UolyoKvKE
rLrxalw/vfpHbcXYUNpki98ot6Ivh7NuwK8pZgg4iThkxJd1LL+FbTfCYu2mdNnp0knLS5lrFmL4
PfKDVQ7DR3s2qHOyulIz4Itbip2I1kB33zb2u66z0s/lskgcNNIQkkALKkrSz5JQrIqqdlEuOo0k
RnipcImZ2mYilCHiXONOfA7APCRD4DJMuMNBSlyl9l3nVP3BrRTRXWmoiLE1a3z62NfLctF4DU5o
BKo4WHLVixbYnBZZfiChOPPuoyof2ADyNCC/11P8flJhsM2SGYuFLjHS2YRtvxwXsCqxEfFsLIyn
Yjff5WPqfSAVqCb7ac4XkIKgecsD92TlgcLEcQ5OFD6FdCEiOrDPis0idgq7V77YjXFUIxLuLWlQ
Mms9Hv248N+pgljRWFqaiiwNbuzW7nzgotW1yhnX8PjIK++eLN2/OGSe1j3o3Uljw3uczCv4IqcJ
yBjeJzodI3SieKvdOJY/7SozhkeVTt2FazBq+O3xYIWtYXIcLzlLrJXfk3p7jO2hcBfDeDQJDjhT
ZF8IG+l2uqvab46rmrPXx1u/lqd1HW4Qa68ctBV0ADHh+kqejNfXbU7NJ1DEJdxabiXjhahGGgIZ
WaqvD7UWbS+GYhnhlBTBMJNrt+LJUG0VtSuuG+6sWYX70pqqb9lYw335zWFYfjCL51f3J/KxvtEn
w2RjV6klyYJdYrnoy9LFHNKETsHro4BFP7+dtd8DtIKfi8B9nvs5uZ18nMSYYWqwpZXaDmhLJmmx
+yWjN18MXpeZB7Y0W34phOVYZ2XgZj+SUrloX5SpwnhL50UKMpwFiVQ4JufTdDuNRepgQDWK+IsS
Ca6+EIxyEGYFrhhvZpcYMazF7KQ85rKy/owIvtXXUeJZ6Omnxf8kRgvJyNL1TKCcRbLBTVFIt8Xy
stXOdulk723HcFz0l9QRxhoxOltmfSAWfgo6tO9WkB08wlw+jJ7FGtENDXnyClZChJK8jcW70gLa
2BJY79uIn3TqaSLmhwQ9DLl6Y8zJqbcKd9MOLMByG2scXKutrTHUushja5IE1PsBMGwp5+RQOrri
rFz6OHE5C2vrrvN7VaLRbfMgvuwrKD38DJ3b+wRAWB2GIKsRNxHOPcdXerB9MkuIRy9uYtxu/Adf
xwP6Ivrr8g8YiyXaeLetzRn29m15aRMq91m7jdXuIDhm/ecpcsNvCzbb76A/ZNOCV5mTdXdLmVvY
V0UwE955s+kHYlnIzDqG5CNl10teUjS3Ranx4Irr0QcKwsDRcw6ijWfc55Z6MFdLPqn8Y5LNQr03
bmdq+OBNmt0sfWm5l4ua+vkPWcQll9KFJrodej/GlADWVnpgRByz8qnOQsJThPxjzovierSSedyk
Qy2HTWOptv4eJ0XOyUDRxu+P0pojb7PAXfIlaH5jWQ9uI/zpvNB2txydjj3qMEGpGM5E4+nuoU37
SnwYFifFAJ74+BK6VThNZ6NenUsxsZ+H28IsZQI5IzZF/FkMcGounEA0qHmsxKGhURdpUhyJVQmc
BOhGDu5XFzzZ6s5qZ9Lm21K77gjI36kJrkQYwYLxQhWhnuurPMPItMqw7MgwKppbdkhe+9BHW6KG
LIRdieepvVebcNzpVI/6oomwnUrSmYN7GKUJTPZqZKXizjvE5U0ZRyBFlofaiKtH7lsuaXkwzdLD
n4jy6svsMjN3S5/jdtV3ODru7LEi/KVoE0IAsrzHDlyNc91tg7GJu4uwE2TtFrVcor2wofBsfIzZ
HsI5Tq7sUhThfvIkWUSk6nQo/8MWsokcV8dYFdRilzZTiwA7xk5y21uOm4ISeBPQRznj45lF9UzD
OE3nGXNSz06uPGGm5EAo1jAfU7cmj7bLXJQ6uYkesyogbjGFzEa4jusqohdNFvjnvjYp1fDS+/bF
6jWOGCmwLHLjgxCXo5xD4u3Q9Y28T9OJaJvK6+0BbMoub9qBsyqrEgwRzCPj5F4M3O82MRZbTMhu
o/Ot0ytPL9ezaOrC2rVL5KGso8fBK+bKCxL+wh6jBMjQS3kzWUovGz01GSHugKAF6xBG1A1SfcyQ
3MRcGM81Lm7kfVkUCQlLmWl3VrDUWpxlYxk7yVvY1ekK7TmETBE2QlICRQVs6uc7AQtJVw55PO7S
CZSWYCA/j8VN03gm3/d1ENUfJ8JWl3Ps9epsTRZ2HzsvrKKrsjJDd2VyQIIzU042TefOn/EiUyYa
Hl7fSE42YEEOBaUsvo0O+yIBZCfQZ1nGRO81Kt2lYyluo8lGZtbj3uItjvXGBnwKq/wcy4PD8XO7
pxQ/2bKoKWuWhyDdYdNbEmiw6E0WjuNOuJX8OMsoe1979Imy0E1u4tCy99WEsWeTp/X56ze97sFP
SoH1QjhEr0cJsF5cmk9uOjI2ramgzHaumAP/yIaT/CFYFRGZYrAa4ZRB5sAb0+HlbFjbICuIGXKw
/tkkeVoXqBiyliUEojwzzrtudSUspirfv35nL0ehVIRbiO97QJvmlNowTF6W1pDi8NSjw5rUiTob
IvstNO4Xo7ghQXicMNbK9Ce/+UmNYyqqn0Jn865MO/sdUJl7Plpt8O31ezlBGQWkFmfF5Em1ZXIy
3vPvx2vdcTLEiu16Ws+Q1yD44RXmHCIIhGdjmEy71BLZX6/pf2Gj/0On6snzfwEbffjaf8/+9n+b
r39kX58CRz//2T9O4vLv4EYAQ9BdV8aRAzTzL+AIQg21vIw8eIlQYv91Mvfcv6+Q0IrZUnyjDuGr
/0d3kJP5z7YF8VpruRz93sF8BbSeftVsMBBqBeftEHc5BCQny0tCu7po+choRICFn8VJov/MRDSG
4DqBhNdNpixRHVjOuZZrjxvH6+aPC/Wnc47zICCq7eviR6Od+UMCd8k7uKJTBBW66oxouBZTCDtl
dQpgabB/JhhnCNyVW3JPCDpRTfJdlok5D1vroVwoPpvQLi8dmhV4wXhx8ylTBsOjMrO+x+RHvw/q
0jmMclJbHjTOmrHaLrqjkRGS9HZMTem153WTJ18nt/C/zLQU2OmC4n3ozCVWOl2en+cJ5HxeyRXX
DcuA/ix7fVO78kfSlTSv8H2GBNKX4k7Gvt56Viu2deyN+LhLaP55n2Dy58XVcNaKlR02RKk4m9uO
nhfHy5ylqls0ulejF3EZt1OAkVZeQGcN00Z9wOnZHc68cZrrHXl3eXfNIQJjLr7ba2XVOer8MpCf
bQCTCRy4b3DpiFVxGVDJ/xmnfoFfdmGjvQzTqcE10RQPU1pleHc7EWd9tAMmGY+4pcf5t9xUOfu9
HvK+0B/L1szRsIvHWPvmLAwXEd8PZG0nmIvUtXHSvRiG3gw/xnRiEaOfaId1i2xI6j52rD+dqLL6
O9dIqX10wG3iokInvZtwgh38/bC2ryctw1xvk4XS9AbP5KJKMeUKrGr0dsg0evjKW9cpI+dahSEB
TctAfNkOIlmMCru0++8j/DAumBl0TQx025B+1Uf+dpCqCq/CpYX0EvjDgEuGM/mfYhlS6LZ+aAYC
uyfov+MYRl/pIS7OppJ5dBlAJeuuarKSFpTbTdkgu0s7bR+GCeoPU97F+Kb33OK6E4UY3vtCD0wt
7fnii5TpjJFtDDO7AouPPkVRHt6H5E/f+LVK+4Oddvm7wJ/C4T3p0KU8H+O6aT+OVuiTqhgRWmWX
nrg11VCTVJWX2dkSoObAprFItmaKiDqfKi3vQgKIocbUls52HA1z/GXGIJ/PBpJ99RbX8/Gbj8Yi
2ebUs+xRRRB+a81aSwe126WXMSzBcevUDWnInbTa6KIY8+VzR5F1bVKnTS4XdyR+1KKeJnFxytxs
35TW0u+sMhlvQ1KjpiNRJpB9YCNGBy+Ym3ewDt0HKSm/d3Fm5i9lPzD2QMsDs6C8zw/DqKO9zMPO
uXBCpIswiULOVhKfYpPhF70dCFl5UOniqj3J0tlKMyKxYbTqhANnMpppvyRmXL4OcLjTyzSYk/oi
VTn+5K3OUmT2xRrrXSZdfRs6WPvvpsXKl/syrQHcqplZuEH94YhbzbEQTdDsBd+bqYSaZBXDnOzc
sanve7hC3TnQtI9ovtcp5i4mINRI5/5wyByXoj7WUaT3XVOlOPA6fvq1zrU4Vs6Y3s4ytrHWKrvg
EwdlNXMkj4TVkunk8jpiZ2wvk1rw4asgE38uHAnuandyLyI5AnJWiVE/gnCyeyzlqwLJDTID3J6W
1M7YhIusupgJe97Nid34u6kN9FHbPVbpM+m2HznLuZ8X6nZ6QktYfQKikV9I4epsfNb9DB1sOY8G
CkKM8HQMghz/3Qw+MZBpgpu8N/leSpiMyA+zgZtGinUd75YkMbccPKJPFksqZgegO1j4dUKfVwF0
8kNonC7e6vXwuNFjhCOdUWYpIJYT0qkPRneZv3Ez0jJI47ISjNo6FaJ3XlIvu/TaKgnOXUhrWDNb
mSBvtgXOgWjbtp6ryRl1guFzZmkZHwAp8IuASGcP1iYbZ6dxNjCSl2akrWsP/lVd+arKWDYo2vQm
x/L1UZsk2meu8fxs27t2S1boTitCWV1875F4xfVdMLpeLiBcSW0GiXWS4Ym2fBzjQg5cLOyidKaN
TWRgfW8at62AlYWVWpzcnR4TG4+wcr2bAtHiGCQSalvUUKbJz5W0jNq6bIcOyVbl5Np4Hzv83H2a
DBxJ4ZLhgb4yV9OdK3UwKzQBiZ7OQkHFHkPB7+Ng2JFwMfX9vk9RQV1qmcYGOxAv96f8zhJLHMJ+
EJE2hAE41jcJUIMzw5hM5kooXqdVls6jHIFyP8yBBQ4hw37GRSxsyg+ZiYKKoNYeqt+o5exv7Vh3
zTsVVkl/FXsiGI9KAhwd5dS2PwpZtvfWFEGB6YB4iVVqav1nqlNOebHjt7gGL4WZaZFO7iOQQbrc
W+NIAGFT6AXX6xLpxk63Ig5usfPN6stEuE2+VZMdh3wUIFQbLIZXA3jkVr6/Dcnt6M5My8VjHJ3p
lnQyTdbr50HL2sKNpEHYd9stJKVvep0gqaiVHttD4FAyA3+ZcsFhQrEMe27a+efeMvv6KrX75HyG
STdCcOhtuXdcfuZyZpdZIW4A2ib3brFL7aGBbdL8YKbSB5GeEsfbudngPiath/EiiRR1BNYTqvZm
9KP8GI5zeNtxR9FHcJoKjyZ2B3lTwP1b818HdiYIgxZ8ITJ37PK2yx26DcQky1ukKCjwlr7DW1mt
ldi31okTDBR0P34pjJU0hOJNyQ10gPmDrJG+BDAu220zQ31ON8JVukPd5vYu4rkmxVk6gqX4WAV9
9rlwugyPkjIPlw0RwQuuY1ZisndRnZYfYEu78qMFJjhDjYBQ7V6wbkRiXxh/JD0vcaLmh6i4qY9V
qMtoXxH+iklF2BlJY6AP2/iyKQJhnynM95dD2OZtDk7ajjCiMr6IbNoWRhh4icJW36A1+mTsIjFc
oOyX7Xw36ClNHntoQY8KXBWjK+VzoYquBO+0KFEVVpS62fnsDa28T0pL1lBIpez0gZoQ/pSe+ulQ
d6kTX/VR7C/vnXBJnPtsTm21X0wVEdEREa7xWLpp397pWZZ3XT0Fj6oQttlPa//yrO8ypkrpuDXO
jaMA9xuBznIe2zIS5eA5OhseewVDjdWhLTDWg3k1HNPGKvCKyAPLbABrYacWyis+x8xt+xosq5Fn
Uy6L9Fy5CeY9oV+zEfhLoDTeiEPHLXpmjbuXbdRAd0rWlOzMmsWBeiu9dqbR/QRDX926jqXvwyqc
YaPG0PZwygF8huQ1UH13CLPe2RV1MGxVm59PLHKCzFR4ZjfnUfPJjkhV2Yq073GfGWVg7ckC9PPb
XNZdfus4MnY3fV5GRzIirJUBW5DC4E5Tdpjo0lzEtLG+xnVbDtj3m/DRkDMDUsek8T+gedAk/iAq
wMwin/sDZWzxw+/q5Bj3Fv1b1Yv2R2XL6aHuB1hdHPrTY0FWwfuFT3U+eHPLFIWZgKkjt3CeuEOx
H+LMfheD591mQFU/lkaNsBe0rG6NX0PNXgtHIoQsWzL1PdFtqxL50sYaiajchAm9yV1bZUTctdGI
etW3yiUJVgvuxD/QCReXSyqAX8CuvfS7zmmqHWSRE1fhihRZVaA1eT5m8PzPlZWry6obUMUlsQ3D
KF8q6DcwEqFENWYWGy8wKUA+xWK6cdrCx9UVpnRwFfpVem05MaB41TZ021qpUSaUVR/cUaJHXwG7
K7KQulluOi/OWkD/no8GsRuUXErc4T5dxoD8io4sBH/oWX1mQo+ONJN6voAUveE+gMD8R26rqDrX
wyopa4FFDcd2J6g2thz76qKbekfvxzpIsSSeWN3faI+sHIEnAA/UHUpCn04eaxag1toNfgq2VA0b
vSnrkhipIscuZZHJB1WikyuKFG0cHu9yO1Cm3nkoeo8Le/v4xhWcQCTrFQQwYjk9O3ApwNaeXwE7
psHFn9Wy1nZ801oaL2CSzn88OaLf/XVHfyt7TTx62bWEqJ3e5zqTkLCsTCVgxlMgJhfO5EpaF9tc
IKPc5lRNPyY58sw5+fBuOloHGNY13TK80bg7BfN+PmLPX5MjgWhWkc/zG1yK9Qw0Wnorp4XApcC0
ut72fhZdudNY4Z9orXzUeJl4/hRyrCoOVNNlmwL53MPBxMHh9Wfx8omLYD33h5Bb0GK4J3BRp6CI
FQIK4gK/9eD4nN0h1ifvfn8UTCnItYfiBnh4MkrupNWAkqvaYl+xnHMqEtQ5cfmGd/EJKsvDBVhD
DgpmstLsTulucgo5M6qwBJLg0M4q7rrY+ZVmflBzklRvvMuXTy4IIDLw+ABoYFqcvEovBB7o4pHA
3DJi6sz0Bfd2XOMV8PqzO4Fduas1hpPYYAA9MMqVyPH0qxxqu2fP46uM43JQB0w+KFrjuek3tleX
+5yuZfwG0rv+yOcLAbghEh+YIyh9OOw+HxKqUcT+ij4k9Mv2R5P53p0kvvHSTnv/3l5G/Y09BxMn
i3n6xnx88Q65VXraP3WHpHI569N4ApJWvl1H/iwAEfJiZKWmPwtO1GrcxptEuY+vP9sTaSKoOh1h
jC14qsR4BxCyng/nwvHWmRNS4Awe204XTWwMqpjnB0lgE+6Ak8R8XKbyY2jCuDyTTRDfZHWefX79
Ql68ZK6DZReKGFTNgFTx59cxt/BtPUtiutWFa2FSLpwjnIaCakuoHToPWfhvzqxfrIM+67znkmYL
U+J0ZmUxjaI8HFmMOik/6oqGoAM3PpJ6V5T2kJxFSbhA4sqbKNE3r9/wi/eMHBUJGXJCZjWfz8mD
d1SzHoNTDBUHmsa2XFIykKyw/ZGkgnPMbw0GuMpA9BAgKqCBgO/9/OmiqiYiklTEjWnmB0tbgAt+
9xBxov/tgQBSIXrD3CEyBmLM84EcBcA+pJiNwMx8CPrxAVjywTa/2X7ifpCScFPrqoPi7pTo2pGL
mPkSwZnxF0xncRv5aKYeXdD6u9cf3cnE9NDJOjaLAQxknzcVnXyPc+v3NiRUZE+c7i/7fghy4gz9
L0Wbk7Ydgqi+8QhPltV1QPb9lbi85lfI0wHrSHWp21fZtuoCcGQlh13x9ob04rZ8F7okrwrym+2x
Yzx/UTLMipTITQzuck1YG0GUu0W0KXTy0VVH355+s+bglTHgOhzfOVkdp7uFr5MBtlpNEE/iuY8F
B/5PE6s3eBMuxwn4WTrMrHGvv7yTj4xBaWlxYoMVjQwBDfjzu2xl0IxqXmkM1vg9Xqd7VPXfC9ef
3nhpvxgIGw4IQvzHpihOvuZ0zpzabRT6QFaUDZ3imWj4Lt8oN//9T8yDSutzPGPA1XDo+T2N9jjb
GYcooqjJe/95UwWV/e7/42s+9dRanx9dV+oixFMIIn7+/ZPNqIih2LQelpG1xx05tSoJLRJjN1wr
Ixd1ES9B8s6r2vhm0RxVN6smFAfTSS/xqnn0i2soFcW4/923KtZeLCHkNvp91CXPn0DZDWGt2gxo
feFYHNt4BuqwV/to/d3vD7WSiYEYqHJePOxsKUgOwy5s67CGrevZoPt/az0TNP3Xbd9ZCcynd6Qy
JWqYVQnx7wrxkoO5kVCh2ERdU/wbDw/RHaRAj5nKJHr+8LIeFuxAUNx2bDWJkdkS30AkJJ1h/d3r
D+9ke2X2CGwGvFUyDwGXbfb5UABURd64MCQoE9URlJ7vexr65VznrDH0hZJrCRP12+ujnhzifo66
bnfQ0JkgiGqejzrAgyKasE22rHCoh23O6jejJMMxajvmaZqOn5as6c8L9ootNCb9Rqn/cimACClI
nfRRMLJxnMxOwIYxXH23KJ2G2r0L7MJ9rIq1rNK+5oJev9uXo/lUx4LNnd32ZQkzIpdIPAfjEtOq
i3WCErd48W9tuNjbUS46nEoxGzp5lYWUnBENTdKQ7M9LQNfv2hPlpUq776/fz4vdzw84kVIG8uAo
j8KTpydTC1pJB9yhhKOOQo5Ynr9ZPvxiEPzaCIyi1kaqczpIF2jSd1WISZ9Xlh8QXbc/mBbi8Nu3
Eq6neD/C/G11JHw+EfVYGdpAU7zJ0SG8Y5EsL03Xv3WyfDkBkF1Aw4Em4jHbT90yqG+zTKRooAmv
cb2d4N6Gs14oyucob6ngX7+pXw63ukquvgV06Ne/f7IjYIBTxgFtIYYb5wck18u5mYEqCj+Y9r8/
FKwXyiGOtPJFLemZZXboD1hkdufxtCuirLq0c47PFbKxt5ixL6YEIADmSoIDOpFhL0580E6jGeQb
l7zYFgcLhGRvp0y+12/pxSiUPmKVyLgu8wG/yudPzyIffBAMQ3Ym060Fdt3VM7r510d58Y4YhYcG
+rfuKSy8z0fpazVYfkNEesLReTz2KzuPs7IO3lMQCfMG6PCikmQ0GBwsQlSt1D8nX+zUe23oJ4Zg
XBKlP3peBXHB9sz72Rlotis/+U3dKsdDthO4Z+zHKItO11dbqdDQTycmYcWViYocdlMUquPrz/AX
b4pxPG7H5WpfbPwx9XkF4xkniMKK50tbTxwHw3gyc/JGifFyJISq4E8UGaA38tQcCBpoU4sMirSr
TZ/TYXM73DNCHb3lT/rTJ/IJquGtU2ItL7CRg1rDr8/nRZsQQGqlfLvFunYPUT5dZ3Hs/qGhIlzV
rYff1TjW1W0d0e+EdOYVEMNnBbmjsVW4WdJc+QgtKLhwBrGtS3vWRJNZVWtvnE5ne/rY/U3fDfJR
Vr5H0FRatGve5vIxjWawA4DP+cEXHdGRJu7pRgVGcXwaA5G9o6sN7tfRWSCHOPdNcp63XhQfaWJ+
MvHoqQsdy+RLKxG0HNz1qPAwwXe9AVhvcRwxsiJ4zS7bh3Gpw+Sm7XQsIOza3p1J3JDgCtgMV9Hk
oJ0JRRKrvag8H1wZGcGfyzD5esNajjQ0afzpuCRzFd50Wes8qsBizw6DHlj0d2cY7EmsDVwQtBWH
Oflu2iIkHrcPok2fUIi1uYXzefHmPH75dYY/91JajMCtWNQ8f+cxjwNPLLYHEVbASV4xxTdl1FMI
jVZ848z18gZ0djqdEcFwWoBRhXvCqs04GbAiHRaISGKZ3uftjymCJ1uUQ/KG6OYXo7CQgnKCkIGW
n8LIKrSyRcL12DSTRz2ZgQIsKGw+vP6KThdS7iWCYAYCyEIAJHeyXMcFBjJtapPGV/bVJez1pIZD
H1PGav/NavkXt8Qxgw+Uqhmc5rRcyFXdZ1XVWzgnWKQWaraFhO7lX6vNbxEV/yvuv8/8n/4HpZdi
7/bk3b+kMc7NCX9x/f//4i8KF77hCh/ggIjIjSLrX/xFQkYRHwHTgkF5/jP+YvB3DzQTO2FOjpxS
10Lp/1l28ldYYiNQCjybH/w7ykLOvCffOHYB1BRUSiwllJqYlD3/xtteNpPqLHwLPUsn28ltiUsz
g0/IWJ0W0cFKY6KmFw+UBzDVa5dtoYS0vhR+W9B3H4ectmcuEpYH23InWng1LUxVwp9dGWodWQMN
ZCIsGj16r01ipd6l5bmY9hQGeQNJMnJeAC9T+akc56bdgZI71s6Dsp+sHdjWlju8FTP/0htT9Slv
YovAljHFiHZj7Lrw4PGhvoUw1Ns+Kd74+jom289OZ8pvvi7ZO4nx7mTufHSddDW0dHQg+g9Z0E34
4pbVTKZ8nERlg5IgTWX2g74/XtzbyET53vReNx11EfTt+yk2SCe0SuXq6NC4k+aInU/yB257A2di
t+un/LqPpsa+C2l4/qGofBye5kxDjZjUqVTdR1NospP9cjIufnQYXGwcFaNeLKKhCc3W6kN4LDiO
zOoRsst8Xyi/JaIeYSI0wi3s5OQYIMj81lr+xyr2brpk2Azg7Fdu0Z3Ntr1Rk/dnn6XvTDHCtEQQ
hB6qhy2KZ5y9mbuItoSqri10VQ8Lsk/gyJb0DTSue1nBN9GRdTVE2RU+6Wsw2jBfyrn+I1+Kq7Dw
zmj6bswSfEwrCtByxmyuEdYVXIFdskTZB7/jOnqiRIP2YMEiw215S0tuQ0vd2oq+/DTo8Euzaqbq
uRDjFVhPu+fL2c4mOmSjVUy7pgrup4rUGs/ObyEnlLvI78+7jFidAD/Vmum6pc8ApjID9DvjH5w0
yn02Nftei3EztONxcPpzBKkXIT+w2+Sqq86B09Fyh6QvRt0nSIKaNDM0CKzNVeZSOdBgxlZvciCn
eaTh+pDurPlhHptyOzCRL6KYHEm8vcS2aqALFL7zzury2TvXhdseTbLAXo3zY9fjtzwOM5IbWtPp
tjVleujz7jNEZTg88fKoIhOex5Y4tuOYb73Cl+e2iGGTLG50NhjrqzIDX48V3lXK3i3Gvpfx9G42
WUpiMLmQMh0vy6XQ1EzNB2Eek6Y7LgE0mKWA1aXIt+WJojDcSDvol33leeK+SiIr2df26hDijAN0
XyYQgimyNWTzPhNLswmCuDwMzXSTBTnhQcyaDdJcJPCrTqkj5lFh99Ck1VH68/vBVMegzkjkW7ry
jH74g1OMBxuqwiaXS36Np5bka/QubRhg29rq7lto0sh3IIdGGPOozeAcpZ0HG+m/m4qo+Qrd038/
LZ6kOgtjbZ1bCCK6argcMnPdYyundnWWlt9mDesTgzdSNLwEMqibxXx3jZsfSmDPT3JMhnfKHYs7
k5bdMWzUfTQMhqjAKF5XMkHQ+yZsRLRzVC0+zXFdZQdg7BQh20hO4RDvMNrfDz5ys/LPLN/7riFT
3ekr7R3V6Hd/5jM9EjSDzAvF2w9m+8bz5/hapGnkXrj/wd6Z9catbFf4r1zc5/CA8/DKngd1a7SG
F0KyreI8FGf++ny0z0ks2bHgvAUIAlwgOJKpZpNVu/Ze61uyVMZN6RySKN0PTXlBZ2zsmNK4bh2v
NCSD/So3A61c4TlZK06hlLuU9mvOgxz3x1pviYWy0QxA1BkQqObxOlbNXiy0KArkyXJze4uH1iYZ
B3C8uBoLbu0AQwmr023isLxqLXKipqHJWJDkp4nyqFrBHkfSw+jkqfKSGZUe+rYLda/YxRqC9MhV
MyrwIDc+1x5nB7XPXYxN0rsAJX2KCpbIJPKAsAWFcmnahKhE5SkCCXwQ3Jq2TM1z2sHCSVzImhbr
ta92MJUgJg0LgbOR5q/2mseYmO2UT2d01VfZZ8GrDJ2n1FNWRud1vmckYDzU0l2D9LsPuvGC1V/Z
DU023ek5smU18Kpd3BmnAscXObcFBfiiLrPkuQiU/CzyHkWnhQJYmvhE8/gSe+hpTECK+AUi2zUA
OW2ttFqzZDjiMraQJLJFpKnhc51BVHJZJv1Bi6cLVOnGiveF/2QP6r2G6WxhenWogAWtiMx1TKK2
+EXOycWN0wRLd1L5f2rcqVay8BS8XnBN6I+qG8ME2I4pEgVt0NRLG4BYvy2rWPp2ryCZIC1o7Kzl
VLORiKJmijoCdTLCRyvoH1LZt9tszK9G71OTk6jo4mWc4YDsuseJ5WiMpx3q7vYho+ngO167y+XR
mnbDnAKTVuekGhHp9HW1MKzSn4rqk5BqcxDBgLWLemAV6uUBzdewaKPPwyhaPw6FdYFB1Lw2BlN8
MeBjlSCBLIO7CLk8uYxYADBmXnkNyTnasGkCMq4dXH5qWZ0jJkB+mtnqk1VzfvfyYxoa17b7XDZW
dxQqxP4aXsYUnKuqvlCLtt4qI+swocnkfiNxePFEey4xTfQhOYwIo8c4vUr0naoMyK8ivwr2mmgW
g5GvB1ksQ7W/UKL2KEaNaEhNuRtHC2m5cq4a3jiRy12mi69l0vRi5wSsy8QJnOl2pWsqmaOrvJba
VTsruut0TeFw33kT/Rs7Ln2D9dgrE4LdomRjZhH07b5KPpeshUV5qxsvbs8SFpq+jL8gOGbKXpwL
ka3VoV+o8iJAcDmYtl/m4pbmGq8aaR1IrGOCi+paWyhhtLWbk1RuMkXeV+0uop/NEItlN2Ab/era
CoYKVGAOuZhDtU7jnujb9mRPJ9N9mmrW+TBaIOT3O5vYOffE8fCC1/aSGnQBn9yPpLutJnR4bc9S
TyxOFC+TmnDUqNvX+rBttGpjO59TaZ3dyLgModQllYvQreYxKqk9Hi3lmBmwcbVKJXs7JjOt8y6y
tlt5FGDw/+1Mo6O20s0vUmX71PXoskXN6URiPyAoXoAjX8nAwKdK2pNSHb20HPxA9B2Jd41XXAEx
QYVn4t/U16FObTJ45xJ/eJ2ArLQvqzpkkCEKjTTUWL9AKYZCuceWhzamvIq9hDqFupqkUgvBs43n
ezmb1rdIdneTsbHGnEmBsaGBsNRKnhZUpGUhun3fpsnSCYYNwqZzP2AjtSstaPiyy2Jvi6m+Auin
7yyzz/cIRaKtGLNhBfUPpWN9UcQN73/ePNSjaewQpyKntB2c03hkI3ml99F1Js8OsRTbLtMqHGTT
WXfrgya7g96spOES3Qa9ufOTDFi6WiTXlpFhyDS8bksPzF1gN0FIG1fZsjBfnTG59LxhJ/gVv2fP
6rPsBj23uRgtq912+RgtwlEjjFEeJOhqvy/Ho6uGN5WRkoloossNDbaXDSBko1mYPakUfQkYLH8w
8z7c933N0413BGmI3RGMxaB64erhc6jbO8eJ7wsRUjr2xk0wwhWlADOqyB+demda6a3OlXMZSV+x
Ubzq7iczapfeDEmb9JPZXFX6/MTTAypbY40nZ9HifM2UaIGC+ahFKlo/wY3xk4IodkeJ2TUWWelu
o6gY15NoVl1c8fCSJdfzsEbDNrXJAUtRZ88CcJTUyxCKbKmoD0ZEXtugQVcvbzKzOMUDnnHFMe5q
Vd7Pv2XL9JM6JDdRrDx5VnLhdM21oqmvjdLd9R4hIDJvicIOiGmsEjLNqJbOU5/flGOwrlISLIfq
Qk21vWJkeyfSFshp0XsP+o1GJMmAmcgoXuqU18sxuR1xdoDvyhNgP2n18OghW3alcyFadWVPOQHd
YKYVXWxykjWGIjiZrbVtC+SYcUumaQkeeiUa1bjrHfwotq2QM+ZaI79bsebCUFE6lYS5MCFNNzJX
Di4AVWlRgorSHpeZgEUbY9axJrHmwEAgKfZ2FENPTRfJQ6gP1VY60bHqRxBE0aptSNY10isR7L3c
eKRDeUh4TppBrDLcUr4dqvyh6EZT6a0xEe0FoAIlKysYNMPWajlmxeHj5Nrkr+djvc1L9VkHSjPo
JBziFnFZGeOAkLzAXs5jksbcF06xxPf27NTKrRc4kGw7OLSaD1sAeaQ9vFjJIVB0zzdLGfqc2PB7
emc7hrKUeRkT6+kQewTUTpa1V3o0qfZQ5b5pkU5v6KxABv4p7PkzE9jACNarG1znK13P1k5fOvuw
IHbMGa8jJ9pptclELz+SQ+AHVCqsMKuqLp7SxF6V7Ow982FOMktnBixY6REwzj6czgX8W8d8YLq8
MppXUSirdsqvorGDhgN2vJB7RxAgzj0y87OKBSHLm2LJSQqsC1WVUK9gn28tq9ua7GyJcH3oaEs1
ixn0SVrSyqe6OTv5cFNZ4UVN2JQmnntH6Mth9NbCti/gwC/jpv9UdAZ5syk7x5QoyS2zAPYGQ07a
ohanuEb8FETKq20MK6XEs6/bOJxrMR5sbbDSZYoNX/W7sUo/J8IzMTk4FmWemhQhoQWyHokThVxw
77QJwxnXHEykllNBqF0YKamPsH+YrpWhgwNdasIONpaBgJzzh9a/xoj7ct9p7XgflfhM/ECL7Gdg
l9mTp9aZycGnyV7D0szDZYHk95hlhjfemGPqEKosxrG6CHsv3hlNOcolFAhyJzrPAjenq0rMHDFL
tDPHPPxro6XV5OnaBEfgM2zkM6SQmDIv5Li6cGBboyYCVkJHEVsTqYpIGXs2rCx8Sl3K+jXIPVKR
rbHD8dHSefC9VE8GHy+DQkp71TZi7Rits1KLYFg7tlSJFbVySMt6qJ1seyju8VIYF60eqk9G5Qms
aJnKoQSiDfLTQRkJ6cU3sQolVfLSCE2SsF0E3LYfYfBL+AkF2AnwfKLqSMUoDziLUkqrDv/gUkH7
dSfqCcQeaz6uh6iD59QaGvVfb43ywcxau1yAyAzwzRhtba+TLhLHye0H0sKrODrxh/W3QmnLY68r
BpoSju83mePw1ERMu2/joUxu4S1Yd5MX9K+KpfXlclKll5Kjks/ECk3NeoAR89GiH1T2Viu1YigT
Zkr1phcmjvqJpvi0rAgvCReiw/G4JCiNasTsOE/6VSPt6wCoxK0bT+AlmDHGKHNLq1eOcQ2wf9EM
aETXtZ33krduypKVMeWDuwQ6bvW+Q4v1bJplyuvfts7ZraDdw6kq2gNlpQspVnPaAv4gO+XCdOks
sIj3VuOLSItvtIaxE/WAZ02U/AV+ixrbxXOUZMonTaZE4aZOEqk3fW9F87Jnqo/MJTU8BPhrSc5V
ps9FhCgec0MWIbPHsKIsxtly9X04+kfN1f+Rif+mc/p/DR6IKO137dP7r3XzL/85fxOv9u13vrdQ
DYsUDgT1c5eSp55Qh/9qoZLdQU/VYgDmMnz8Zg7/hx1ItBGTBNocNFeBTcxJhv+0ULW/DH5WReTx
PfTojwDRDGDpkP4wGWMYayDdYhhDI3UWw86DgB+m2jYT+jKcWaSal+y7wPzUGHZ7WUaDuWzLRGzt
iu5SBzDGt/AxHtxpuNRTSfxyppIuaJsOwcgd5y9EIcdWhR6iKmD2vcSYLgvbHCCLxBXWpkE3N2ht
lgZcm0Ontuo6ymzMgSnT07oZohWdW41zbEJ6ch6kC89W6LCYxkGOabMERFJYayNslFNPA09pPWLo
u0jBSmjHr8FYaGe90fL7RIEnR/OG7OjJlpdtH6mQDnsQ0x1iP7j/Y0drFPvhfadXzkHy4vpYuWgV
jvG5i+HWj+7SHvTrPJvWo+w5e9uUnZEhH+yMH8u9BudtE561OCZO2DmGFsG/aUbVTmUZ7pJnuqEo
e4ZLq8ifA7t6yqfqRUoqcr1dpY53wCd8LJyBfiGGRWFfaiKHEqo0PqTFbR9otxxml4pdbuxg1TuX
uRvfENJzkzugQvXcOekiW7Ey+NWorTBoH8jOuOzdhxh8lhGB/pAktA742+vh2AF/7fOWfLRCeaoa
u/VrPbtqanHjjZKumRU/NUN1jQXrHq/WMUycw9gFj0kx3fc1GaQaLdmiRgytrwDIrBGcX5HyxjYS
YC4VOHGc4rHGkzIYPBtKcO66YuT8RUKR+mikR1F9HeiNF1V8xIx+Df2uYKcQB6fw1gNe0oUr9AO6
Hv6SyL0ItewVcydQ+xhYkXeCWrutSLzSK67oEvqLq3JL/BGsHmsBgGvZxGcv8pnvn1thrSoZPGdJ
/iV3JuIArhQ9PsdhshonSsIE+9vW0i9bTJOKXE/TY5fvsNB/CjXcjI0hl93IcVbVn8tC3yas1hqn
k8mUG89LN+ykORV586Ckyloq07oWxZ0V3BZzMFR6LTXiwdph0+rxRiEkOYwuI0XsFM/cSNzPXq+f
jMY6ods76bm7ropPU30f5O3OJPaO3ueyzKytCQyWKvpi7Ka9k5lPkRSXdGQ3g5qeR0hEUAe5UmWD
227qhTDSnZI81Z22x3KwtUqyjdVxMYwgZNGU+p27qXT9ghGMOLmDts/K8MnSn3mCDpOs11qnPib6
Y+xeayHfE6n0QVABCuhf2buv1KS/yTtj2bvhRsBMVAcahfkDFDHdz23rYLrKCu740ei9feyUd1Fr
LeumXAzORW1YCzdp11K7Rt1xr8UOjUlyxS5a68A4E8exM268cTgy/z5IG5dzvFdFujYSwgpotzu5
sdGjZlXX4slL8Uxb4LLHtL9x5lcvdL1brdtW7bVZfc1GE3L9GvLEMrfi9QDW2SroGbg7W1ZrV62P
RhGv7dK7KGxv8BNIp7S248EvkE5S0Pg06ldNyuHXyM6WIh9Sx9qOenDnEO9TlyXZNoSHa4p3Bb7r
oNhXHZwKJ9c3hSd2ei9W/bTJM7ka825bW/XKCp9G07qsm7peijrdUGp8CqruhHLpHg3bZ0Ii8W5G
/WrKJQ0uwkOqC4uIED6z2DR1SZlQbk2xRxhgdnMJTZCOrpNfGRNPRsv3jhiBS8OTixSwAu2sCC9u
1NS+raXrQXsZ3RFAN3HlnrOe5Kbi8ZWkl+EL/6Srgh6zDF7DYFrAtQkWTZEcvDjZYWp3fAz5hzLP
v5RMZVnHA7q9HOkAS+/l1K3tsL+h8dkvU2Q0K6TG0SIpU+/ezcuaBb988oJQHokjKi9kk5I37qgH
JJFnQ5mOqEU4BvVKfBiVzj23AW8r8KdwY0bQEdruDDvyaHvMweBXxgcELVdzweQXmsbD4WwzftUv
bSB3jaY/Jvl0Q9bRc1t0pxpL2qHCswlXM1e3zMa6Y1Pq5JDgHTmZbDjXVlbrl/1oaCddfUDxYNUB
UQeOvuyJVxHRXShsYrSJq+TZrbSNGznr2rvoveg5pfTzkzKbaO8gmBD1Fs3XVZPRgYrH4k7JplXC
cTlNsuaQb5SEXkycJ7tmgBPqCNoRtQyspR70By9VvS14KGx8VbGqBPmakBgWsxUeMz6+r02qFgc9
dh+qsLsrzADKmnTuZFRxeOPLSuBA0IZpj1l+iWkynecFnD0srVvU2bDv9OILLanPU2vcUp4f8riv
SMvEv5yrZ0AFnLw09aG0y+C5lESQoi70m4i3Y9jnCAvxmHE6yxcFpf4ibEtBS4zhSpPzgvStvIe5
XoEBlAPdfXulqvE9bcZmpxix2LnacBFPz/ROH/qRn4KBKuNNlpFAmiXTMo+VL2qir7IOsZcybQh8
6peJMMY1gh+malZ6wkFOvcEh057Pzd30oLbGqzJiiJ80uCxNnERsiCLw7QGvUzuYR2QDxyQNbrUp
eEr6YLY9n7rce+jN/rn39EvLYocymy8hWQL6tSh6Gi4MAxs2pdu+MvNNrKrMZa1OpUOruGj41GjT
Fxz0whIzOecyjdyeluP90Bss3+kNiKvBN3o66B1aHtlN1casLXK75zuWAr1a6F4arItUay+a0OWd
HptPeWUaS+TfwA7j0OCk7YhjFCYXkc3+zZi1fLCClA2evImvptIAxst5GoYWCARHDBd2bNTsKTC+
5DayKC+ZjohGaR1OEYcfLet2eWAlx5BYiFNmj+omMrVm7cqWIUNNAuxIA1i0AOYzWfqtxl12HYqk
iSmF7Q6MAsx609vgx0FGcmJ8KIfHKjKPAhv+IvOCS8PBEWQIdU95YbFOubeQ8s51KncDy4ih9lsJ
ZaIYGuljBDiJ5AW0lO1zWm9XujWe3L66qUYmJb1Cc1pNlKuEeRBQwOyWXLD9SPKtGxJA1MGkXJdG
flMN4XHKY42FrUkZ28lyj7nFPUAglBBNgAOeSsRCF407pJegDlg9Z0sUVinPXBeAfa4QwHDXjH2p
WkSpj+6uD8sHsIJibURbrFXK9YTW7Q5d7zj5hkcwI3ta3y4Fp77VkPKN91WTbaosrTeAsO/z0nFW
Xa28/kdWeIamdAYCcTI5lK7ZjWjhfFdpaOgq7a5ilA9QiHNyOV7oUn+J6mypd/qXlvrSLDle/hMp
8f+nrH/DwPrdKevxa/b1De76289/P2FZ0NkNWNao3t9BtkxSqDlE4Wj+W73CNf4+Yc28rX+gWvC2
ELfMetFvBFr9TzQp3w1YPxyosKYYWLM09xukF8b7O0lK2XSDFVkMoguGs8qGrFhZXk6JGbLjiIY8
WTwyYAxjX1S1Eh11S2TWxnKy6exMTip2Nr3zWamnK9VGJ8Sj9aN4asolbntdWzpZngHG7AxnMWOA
7sHxOI9ukUxEPAdJce8aCtOHFrmjVtIuIWmVmbMoGpcmqjH3DwLpmoyypbTySqCTHkf+kRAM651m
iyJZi7RC67KIYGorr0nammTGml1ItgzvTRglgE6VWGe+pUR6TQEuoHqjOwBLeXSDmH55VefhsVFb
pb9I+4ge2ZSqOn3LdCSDglOOW19aamSbOzGiqsn9cZKwZssRuNKz26guB4PQNsjRyjkXkN3lKEnq
SychpHoEYhTqm7gHq3sM26YhXjtQIxodeOSt56CwXPWWQsMa1EUijcmgTWRFSh4eSNguwGAZbtU9
jUM9yDsJD1hblHJgTInnMshQFoSYM5aeV8BeWTgjcZAnOCh6eOVNgfc0ZNlQ7pATdeHFEBW2TdYN
+SsxSSvILQJrLfgIsb6Iv6MxsU/OoMzsGzUzEJx81pJjrE57qehdngxWu1KKjMOYRkYdX4zjFJh6
fH2aKOtfVQASNOqAtrS6CfCnDMM75Tu/C19mA81LGFnuMEezmsFojul34Ffxjf4FfQGuk4VpiV52
BtUgI3jXldErWhxFv2HtI/Y8cmTIkMtL7kgYI4vUsWGzMqVAtJI3VCPEH6UHgnnKeAd1VWYXTtir
bEMzowx8pzS2woN7tM/7DM5/HepjsCgmMwGA4qVXPXr5ZWN61VXZtnTMbEhlRCz1iE/YfJpdo3f9
qoKMcqeXvffQqFn5wgDzjAzBuVdFrIBZTQzzqjBk9ll3BfIi02hJ19PVVj4wzYnkeYjN9KFUB/Wm
ErTYcwZQj5PQxYUQOtobq+R0uagsr5AoOvJ1Hyk3RtlNPhqQ9DBGKQ0Ic7SaJ6By5VWKLv1JJ0xp
WJD1gWw0b2fSUjoZa7dnCtoo7I1Zr0eHJFeV9dxhNQAm7ALAAT6ANTqjA0U0b/MrZ8diRROUo9Gk
3nZpwyCx1e0jDnv+CSgs18LNr7saUJSemsMrU0d5GMdCX0E8Nhe8HAkmKLVNbuqsBrhM/DPcYFWv
5kFkEmf2Ks0T1eYonUIGSrAYJfvKimgvRJHmGUuXzoW77gjbSk6pqg1geQFuZA88B3H/BXOp5y2y
GnT5iUi5tFpmllDsRxKRRr7ecUB5xWzZojILJwgQs2JHOU1DgHpOQUzonD0qF3ulNz2dnWJKwtfE
sJnoKoFdXqM/8S6BjsgXVyO4dFY0OyG+uEZv+Jei4s5TXGkzdVM6/giJZPoBBleer6TaaepKT5qp
XBZgmPXLum9CoCCxxqFXFar+0GtoV1Y4aCgUwZphYiI1lOy+0IQG8ZzVIZnRIBaKeEvWl9BWODOY
s2VTKAwoVl4fdveGXbkDJ9uOrGOjFXF4rEqXzmswyHpqfBlUdvrV6XM9vjTLqizXjVFIqW4n7MPT
DQVBo6Ctq/T0IHOE1vmypnsnUIZ0KBd+2OF+gar4lSoWpsHMXwdEiAb3bWeOeZeeWE4bMKknkWCR
O7FaLMtSNp//F9cBtotpDMsoXvi317F6bZgcgzgFjIzVSxn244smw+57g5jWrvha/OLTvHfEzYJi
C9MCcmIP1oQ9//cf+owTlrDURrY+N7ONrUEKHQejNL+mlAW0VSb1xRjwUvz+o733+BvzVWe7tMb2
runfWqw/XjXtc8/lG5odBrlOPTmQJZGpTGhNZ4pXeIWiDSM/JfGLyqsYk5QG8CnVdD79/u/4lZra
IU0DarDL0mi/u8WYChx8edgPRC5oCMTiyFZLl9Qd5R9r0AmWwYNn4xX5BhR4e5td1s2o0BCDNCL3
bkEYauupHrUPAoF//jyM6ue4A7SfsAPeO5pzJ4s7ZBCczzzeh9rTEb6KPDiOzVD+8VtAM93Aycyd
Q8P/3vM7jVYsLDsPfEsG2O9G7UvY62L9p98PjwhVG214HIwgUd/eNYSMKke42KOuDyh+hMmIqgnc
5lJPUjq+v7/Yz+813w7xjrzZ6KbxVry9GLNNuxOe6vkUDA+Kim5vEkn0wXPwi2/Ipg4lbgWoBN39
d5+otCoDCl/v+ZMRF6HPdLBJDkmXI5fMixpo5p9/Jkw24JqRfTPRotD+8T2zR4SUvIS0TuyapBMJ
Xz1Qpo8MvPMf/aa09ijnPZupCJHiLFbvfCOO13u9mZueH1r0zuqOPqLd8nJLpWv3hPp++f2H+sXl
OBYwgPnm9iPh4+2HchoXAFhtw/iKleh+4Gh/UFJPP8jWK07GOJof2Ml+XiLJwaDRZs30A84y726i
mOhOVahNfRAstp824hloCe37TjuNNmN+vcs+uOLPTwlXJACIDZ9lzngPjBaRMJijcsVKL4r15FR0
PLgPdA/h2P3+Zv7yw82LhkG6+Rwv//ZmWmZedymAOvJyBoQDSd+v8T22t47LMElocXTn1L3xEXf7
Vx+Qh5+3ANIIdoR3C6+0U8EKAv4eQ1K3QUlQr/QyqdZ1yXH/9x9w/gA/PpzzVsN8jx0bgBZs5/cP
p2ABpOgFp8c47BAByqfOrLsPzHnvn8n5KnCU3DlXEvv/+6IgJ7WAUTFQSZl24csMItx4WpavmjHt
zhljmPXvP9Uvr+eYcHKwlM8L8NuvLSazYnRjhnSeEwNQNWWyaSNzfOhYVlqf9lb2wW38+TmhNmBe
CsSJjRtfx9sLRu2kdKjiXV/rc8R5uU3prYdOcmviLidSwmOeM9pV/6cJjXhfZ3cq5iM+p2k47z5o
M3QaCYLoJqs+M2/TctQWeYraL5dW83nU1O5GKVCM/f7u/vzM6KCdwEjhKaYseF8XmJEHy7PG8k1n
lhlHnarGiw7vcvn7y/z8FjBfwcuJXwzkCTPlt/eURmb3DVvDZA1VHUEuX1iDik3s4dD+X1yJr4SG
Cxcjo+jtlbpYlXRxNVTmqlYzZqKhR4p1bW4tBC8fESp+fjapjWmE4BuDkoUL6e3FBpJzW82uuViQ
bvR0gv4LUr8XBp08o/xj2x2mu5mFQ/wOHtL3DtLYKWQwgfuit9KpJKEEtIqtwvvg/n1bkN6uIvNl
vBlMNXtVnXc3EPLhkIa5Qys3mPpg2do9g7N21NtxaStF7qG6drmnMUi1B+YqEuGKWuetP6f/lOuR
18Na6EFoEskjctX54EH6+Xnlr5tLCqzBFtDhd3+dxUkzqA0+tVPa1YIEIXU92sHwwU34eQnATA2g
g93e5Ll8b3N2yz4I3ZZxQog19FhMY3EpVCNZam5d3oxOUz1EpIf8obeabXeumYnNtcHu8/nePky9
4gRtBxIL9iIDVOKPsmXtpeEHq9t8Znvz9eJI5SIASHjDyMB+t0mYHH2buG9tX2oID+F0IP5cRNif
q6UMdEs5kT6fmUeYE0TDREaZfP39+/nTK6MZ/J9LaQipBwfpuy/QQYCdNXbJ9RFtHVsx0bYwpYZM
Ix+Z9k4NfOzfX3H+F999YlgTM2GAIhq36ruXFJYr5heWeb+CdZvfmUERwIUtWmHuJnwj3gf7409P
qAYFhYOPB4yI685Wxh8LUb00GhJ4iVTSGizNXoBgrSCV6oOv8acndL4KKypFPLTBbwGLP14Fe0Pn
lqFhwXlO6rVBuOXGSkxY04WuLbCDlF8qaOgfvBY/H2Y11gMGWZj+LC7/Ph4nn5oAhgKSy8TD4QHM
+iGytU+555zcsL61su7FRJphOt1tWKD2+P33qM3V59svklcfJiBGS7InjPcvSFboWRKNqeXbbWiu
0U+IXVY7zCkna7i0K9poTtXEV1Xd9huAz/UWNHlifYS4eff9Uj9qECJnNCHn+bkQevv9xlqR554B
vzN2clwwDWwZeuEfMa1+dRVAOiwEaK3wmL5bDGCRjlMZ4Ta0oB4soiosccok2ge39N1TNOM2yKGb
KwBKVNBZ7xaDKNd7FiLcpR4OBcLVQME+N3XkpgtFN+SIfsjqETfkPBUfXfrdWzlfGhrZXO1QiXNM
nP+0H7oxli5KN5xIzmKeq1wDJY1mcXad92uFyW/zZ4dRrobXV6WEBBOmsavNt/uHq9l0x0Q+2M2i
mYnRCXcdG1cSw7+1nd6Nl79/Ur+ViD88qVzOZN7Di4LkzmCde7fIDcyIJVCybqEarlKwFHReThaY
rJ1+02HtavaQ3j19WWvSHm8rjz9ohXrTVbADpkp1MqU3xcB7GYrYz1INNGdpdggFlo4utNvOLrJw
Fi05ZcJ4s8d4MIZaS1IJs6KnMdWluooTrfTWdqBB/fUbiuYCFYJqxs/fPun/jwP/bYIB5rj9P8ff
bor0Of/XTfvyBfqSjD43Pybw/P3b/yXApHM0dx+Nb6eJv/N3SObh4MthihWcithiX/pHfGn8xYnY
phtEHUYHZVZs/iO+1P+iOmDjxpLCY/cHqbi8yG/XU4SXJjhP6FX8L0Dg98TlqKwUiz1aXVSBN/lV
ZpvYqGO5qPt217npGl/KcXK0e/R5l9L8mjfM2MfCuaAONldFUx9IwdhmBRCRKTsrir0vOvPEDnJw
++RThDxCDac78B6Y2iuHMHSefVlvNbIivFx/GfGnS0J1CjMhryHx8oWZWV8y+g5ExmSQ0l9td9YZ
1lm/SVMUL0UcvzhJYn8tu66ep1S6djeA09hYVpWfILVa+851GlRWmrEbwjn2ILXbT02Cg5WQleFJ
HQNcAHiGFsRruldhbr8k9bNIoK4IGYM+KW1caiSoY5/Slnjps73w+m7N8heeyS8Kt2Zc050tqdDn
5ghaLyNOF3LWZxOxciNUq/gMHpv0AtFopO6p5qmJWwuFhpG3S/lN3x1WGDqS3EXjlDv3VVbA60ZM
urAF0ZolQ5zFaEkmA2p5KcmzMGLcjX3WtIvUVppFKNNiKdVWeyQKciULfog1ZZ9ktbjysnLXVIjQ
iJnExNYtgiLZeF22slF6w8FfMLbZhX25dZJD3ScHN0aEaJA+lCH3anaFazDKzFl+C9+1plMUYRcf
w2ARB+GnUXT8QHEKTbdZepLMo7SsXyzhrHO9veS7fxzKCeM0Xlv3gUnsevJAE5jEB6FfrIyF4qCh
w8zO8cHOc9wvmW8yU4k9+6iFpA+Kob0ElZw/lvj1gdl3DtoykgvKz7UxWcvYCqeVZpb1TtPz5JMx
j3LSPDhlZbKDGy7ZotSnwTS0u9nGhElD3Q5BHJ8r3NRKsbeC+KvZHbDFrXnb1k5Mu13RYUWCvLnp
mN/wBH+WSZ1e6lZpbes22sedtUiwneJh6JQlVkDc5t24TjQsToaWf+FBUBaTg3GKPytZ67CXD1ma
ntPAYUypB4SPVNZxkHq2M0yM/pGKH9CpavpAjTibE453kYQ4b7z+gbOG873X9Ufr8v81mTtRZL9b
b09f+38tntOvX4r8LS3k2+99X2k1R/9r7oDxMjLgmdfbf6TutIX/mqs1yFXfMSL8l79XW0Vz/6Ke
xHkO62yej8zH+L+XW5Ix/+LgQNkALESnLQ8h6g/W3LdFz4x5BkpIm8VgyaVP/S0g+IcypGB5YvJd
BteMmjHl2+p9WHwwGHlb0v19iRmszCFvbvG/O+1QPKVjaA7BNSGpqxghkhetTO9ZE7dN91Fu8ruK
/PvFiGScKxw4Sj+1yoKIfjjdLOo3ELKL8cQEayDdS6M2Ycq8zTf6R6i4X308XSd7zqbBieTmXcWq
xo1WEiOiXLevxJLcmTeYLD+8yHyP/rt8+/6x/pO989qNHMvW9Ks0+p4FegPMGWBowskrIpTmhpAy
U/TeczDvPh9VTgplK072zMVgcICuBkoqxQ6Sm3uvvda/vp9qAYxCkSQSBJm30SKqhcFUcs2/LyFv
9UZgZ/imqMh8MYn+pQj8ZahFM8SkAHalQSt8O5RPPz6ZBd2/b+mMEtRjmX7Wy5K+eqS1bH6vXpjb
36/gtfXAEuWeXBdhA6lLDqCUFE6PLkZNd3FRtdE+NHtPr2+Wpq+PRzid4MsBe9n+QZoT9+KE/vZy
hpY1bQynYF/64qUpX4v4uwndOQbt2xwGvSono5ycHdQKn50pmIO931PkQUL9yb/RV+SiUDOfuaDT
W7YMZVA0XsDJIpC4kwvCv6zzTSsI903Z106CiY8mn4NOv9yV18/lZRAdcweAv0Rl+hKovVoW0Hsq
eVxm4b7+bibuBPWiXGG9Nz4VW/mJ5lSsC0JoHZ8Gymhg4qzVxw/tdLq/DE+d6SXfR2JxuQevhidj
keetXIT7Pj1OarUPhwIHsuTbUJXexyOdJBB+f3LGq6FODkZNG8WGhGhjjx4UnxPjXlxlN9VKvhyv
zlWWfvrkXg118uQa3LCMjIPzXtL77WL3FbTymffpdDHixoEgIlBfCgWLFcPbGyfqnYTQqOZqaGk2
J+1Ci0IPeqDTStKGHOqZ4d6/XJxcNSJ/FlrA+epJNbBpNKWcFDnYj6HsJRaLK7HYOTLezwbhvV3q
cZa0GIS+vaYunA1QzqwR0IyeBXkDb+YY4cj98UR4/3CMl7KwyY0jV78YjL6ecthkkNkKZbrtWy0+
gK8ASmL4OHH9G8NAkSQiIGPzbjMUx6lWSlML92ZG7/0MIwA/m3Opmp/dMYQlS2ix5IWMk2shRxtz
TA9YVQcoSul1mEa3fRivf/lSFtIsRTdRlYhDTjaKrJp1eraHaC/RWdonkgM56hzd/KUM83YhQuXw
apCTS2mrrATnySDu1c1B2chAsD/1N4BtnWDzdH87O5MrukiAduoFuvxiL19M9t2/cZ1EWiL9hYuC
5OQrJDV2RyH9JXsIRYHd4ncZ5K33fzbGyXsbNmlk+WLFE1PTjTmNXj38Uq1mWee4ka+uQnk7v6d4
ElCOldEeGVzthVrntnV9Ls30k5eIQTTiVSqxi07g7SBD06PjxJtknyf1JqZhLMx/KZf952X8PcLJ
RtuOaFbHqWcEFrhGDJwwP3OjTlJl74c4SacaRmfFQzRG+3olr8eVvgZmZx/oAnKjHz6kgPvoePvN
WA/u9WRPTxRd/XvTUc/A0n96J9FNi0jQSIScYmChgvVtLc7Rvku6bTAnboDvy78x5/4e4mVnfLXJ
BhFK6DCaor11Y5rRusnPWbW/SJ7evbykHqEPkbpCMfJ2OqhVacTAWnl5n1K3W2ebctWsi6vkSrv2
D4b37ctuY7g8R/0+veLEuilW9Tr0Jvv7v3Ghr77GyawMs7gJokSK9qa+z7sljNXcj0eQlzXgoys9
mZapJAEYSYxoPzmwFnbTjwbSoO6gngw8w9FtTM691KNHqnOBg1HGI8Gzin99C6M2iEZgqTQv6v+3
t3vGvCoaaXrfBxgaD12VPQpy5f/4+FKXD3l3pTSlUS8C+Uun/dtB2rILieP1aB8V17hN0KRyMXWK
U4y/BkL+4zV8NdDJ5JFywRpwyeKp0bqnmGgUzw7x0wlKPQxKJv9gf3KyKI5hjpSZnXF/9ZTt0pV0
IX2iwanfGF7lzo7iZC5gOsf04BK4qUPXlX03bMKdeLH5N/YYAnqUoLiS8G1OLrbLI2ICbLL3atFc
K3F2PUqF9/GDeylEv31yJtZGiFq5qRp1wJN1jZxbNMdG0uyDvDd+NGhK9hKJf3TgitIMDpCk8UuP
j8dzOQ7pZ7B+7WOTKOmxpDeCDCsd4BGavF2tQNyw60mgT6GIe/+bOVYVq+NcZCoszRa+H3n9ZzxF
p2+9jv+AreOXejXAreuIeCTc22qTdYHOvl7IsOxukJagtVp8UoT8DlM98UrWyRSibpwVa2nsI4NI
gyEtVJU4QeCzrGbEqDyS8mu/HkEntsqs3s8V/G980yF+YL08Kt4IIpTEIfzhFmU0fZykIGE6uWR3
qxSA14j2tFV9aBe43xWfJ1PEDpMCkQFyc8F1ol1vzOePH8K7+JyePFJBi50YNSa8396+PVmOsUcU
xf1e1vzrqSTVjDJeZnVQ9+wFv7qHwMnnMEB+G9UJhZ+TRWmOoiQELyoyGDw5qbWF+sxioC5xyZs5
hdCEWbtYZtEop4onq4FYqjTfF2p0AM7C85natPyim4PyvZiWVKWp5uK9oKBFtLVRwdKY3kZjV8dh
/JxFSXDbWRjA2jJwHySYwpTWR7BpTexAWjAe/NbnpCnKZoHXvZzdCuNYPgPkFL/Lzdx9nTIZKafv
9wpNnHj4jk7WmSWC5bnLcYmNteRer0DM2FKhSJPdSGNwAU0puzMTazyaoUmbgBFX0YLgVPLUE/xc
pgk6KfOrAB07xveZlGByiiNaaHcEaOfUVSd2OqxwrDxYH2kUVsjpkNF7OxlwVm3Ctuqjg2DSLSea
pWqLUlfTm5QWBSbQaftVNxphZ/qI8Vs/UO6RSn8LhgqTZUs/598nL8O9fZbE8ovjAWcsYxGHn3yd
srC6io6ZQyImJdbWUuCOvm8C9RNxqm2l4AIFUOLAMlb2dVkadjcpxRFT8krCDrtrvKYy++savCm+
qqXozEUq7K0yCFeWmeSk4QZgiH66EoapuFJ8Gcf4sZJW6USrEytS4VLlma96iBAubScwpuJWObcG
LmeSt9eIdpVsHUVQzngckt9e49CKQW21kniwjHRZBAq1fe5hdSR2WUjyRVQI6peMdpitItXCAGKo
Ve8GZYr7TS22YCk57B5yFOqPnT5PdLDl4QP7igQPtVQyewokfXKmYihv2yxjV5wICZQeDmkhHSaa
ke+0KCGOM7IuudLFWorsufJ90elwlvtBO9n4Oayb2rBJf0Q/+iIMSkc3w06kU7mq0hsBMklF4l4Y
6XxuZmCIfoF1eRJbt2HT6TS8xr3c2n1mJJ9lSKvfplHwB8A8pfhQkcHc0z/eXslJB324x93C9dME
2v6ZuPJdDpYJTflwUadzpxdx1NubPBk6/dr9YB26xgost8W4vLlqFtELar6uP3TY6UZuFTZlbM8d
+bmFJWeq63mok85BLto9fLzqLgO+feqIGMkggIhBR8l6+PYLCZNVIvXt0UumtGqzUWiuJkfnrFde
ROonw+A+RyhBho7/Pz390PYXwRjM8oPvl9BIkDRd+rGAp0cgbpIOh9zMApUU6GsfpAMbZjveDLTL
0Fc4+ZEdDsASeAdXv3ztAD7xE6ApetEfnpzSizYItUwZ8gPFfHNVt4XmzXN2TlP8PpKiXgFrfFFt
LNJw8eSQnCWNFOpSWRzgVTYXoY4HjCkE+sZcjsslpci2qLJLKTBUb0hp9JyFSPGg22VOp45ASbp2
sZafc4zJAb3RhpVtJFFQXNBR9ybgJiSGY7bRdR+4Hs2Um17oy4tWqypolklD3UuWPPZ4+Ni+kp6J
q5fg681zXa5t8fwjgUyawzqZPoEZaJXRVAVN80HgIn6nvUMVSe0m2jkt3Ls1mKG4eSTTmEVUE07W
4Hbu1F6t5uJgoom7sPBL8YySFoIxVkgnp2AXsz5NDpbkW04JSm37i5NlGR7FNjJGivOUM96+KPRv
Fv6ktyUkFww7qJP7VMxBsn48yovg7PSGUlhYIhOdA8up9rYsI7EpwbofSmw9HTra4GAkM2D5pNLD
tZxF7QqdgHgfZL7ODi9d1Qrt8L2kChs5Tadd1oF1KcdE2qXtKAPLiwxALeDskxm1fk78GrJ7Z3TN
ioG8wldwdD++gndhHGdaJjrZNQkcriSfzAhBAE+UR311sMYOJopWq6A/rMDRGm3flhqYQ6E9c9Pe
VRhehkSSvwxr4kXz9tGE2LGwb8/VIUEiAfdC8jdmOysenWrcIwE5P+srB80klc5M/59dLE5Iv5vE
kQA7iVlb2eplfKjrg5Vkko3FJU5ZzUwji1rnpZuIarcHxP5rRswER1yvQckQ4bnO1SrLS/kqOyHW
mSo2klIf4gb5wjQCclKnUDuzV71/tTnIcvDDWRNXD1SSb0cBOKi2JZPrEIzA/IwxfGrbZT8aEv+X
pwwNW1wTUhneL+NU79UFTV9ibqkcgpxXy7JiH4JgM68nIdMdXYfDouESd2bSnEinl7vIFKXhiboz
aBNMS95enwzUUdSHQjjE0Vh4qqBtm37p6vahV7fDrrXMCynsDrVcrejtqmhE1O5bH9Ssn4RnYq93
mzBfZUlH04tHPkg9tf+rlUZFwDsKh7ClpAQJ6XmMIE18/GIuc/HtyoKD29KsoCFAJfO9fIlXsyZV
xKxpwzg41kZlebpMP0YhBxFEVzODQOsH64/Hex/DE+u8FOM51y19EicDmhPwJ1FrjUMT6V+LSlkH
Pq6TsRrejf5eg5bTkO/JB+QvOVrJUJNp8znXRvT+ojWy/XRL4JVHQuY0qCUhxJFT0Y2Dkluak8vT
vJsIT8jHF9M6LgzxzC7x0wAPje9y4kN+gPT27V3OcrYvdkvzEML9ldxwluUvOSqG20aeacquKabc
075vdVhLjVBvBdzhwpUfper3ln3/XCLzfQ2Ph4BXDnlSZAbM9ZO1oodkVI5jbB0SfWpXTVU1XkW8
pdhwaYWrrjZUmGm+cJGFCw9e4ZhfNpn16eOp8H5+Uy9lzzZ45xA6nDbzZgvD0tBK66CPkQUDAvLZ
nErPHw/y4pj8doJTzCZYJf1GBZgI4e2tx3qrTmEeZccIIMJkD33G7DbjdlOCiZ0dgK/tVkR7qa5b
tVMHJ6lAZ9hZkxfUUiMMu+rM7J/EEo89gN0Ill2TjsgUEJdMrYsD9I2YghXkzJ58nqGKFrbWleS4
Q4l+eBsqrHnLETH/VIb1AESs1ms41vLYuJM2JrcxR6MbGaCX6Lbp1HEMF6J+K3dxCEk+8YUHDvIy
TgtRY33JoEUPcOIqZAaFppeZKySVcK/Ws3wsrDkjx2QBFQCk4+d8M7/sAjcXY61ZNXGkTDY8d+tm
ws9hdFgJBN0Jy+I+FatzHY8/me10QJhMaWSRKjf95JaHSq83fdWWx8DSulVlQY23ZgVWBT5uiqPG
iyTaT3HQiOMdUOB+FcRlcqz89lxZ7/0Mo+MdVdBSpzRxdzwN5asyM0pcd48iTJSLScd+ChVHfW5J
e3dGpmzI+R9MJWIdnsfJ2y1qjShhFxgfhwDH6SoSzYvA0DMySHFClhBXFN+kZzDqhPBe6gYDIxu1
cT+e5++XNJMtjxQ20iRs0Ra56et1nOYlXZ0LPQLyVltXFLPH44ALzzX8oYMyjfW5prOfjEfO3EIF
xXbJSfEkuippS4HxOEZHOMSCK4RBv5nlZT+E0L3SgvBcNe69wIJoABDjIumlGswB7e0FkmgQxibi
WY5F1m6mBlpf16iBhy5Wx+OnqkiVDrx8FlzhEQn2qvBNxRX8HvAhvjWwBaN8DxO42YZBELoxR5cz
dbD3AefyDdlNOM9xejy9JblqhB35ufhoSjwCrbaQUzG8Q8CpbtpkHh3Me6tjHp1Ny/9knlNlpWV0
ObKjnDudgJVWxTBx4iOJs3AzEOqCL4TZ8/EU+8nWbdJqTh6ccwjR32l1ChT6qPamjpjAIJmmi620
oko6rTQSFuugi5RV2RuKjb63vpy0LtlpQWwALweHPqDcODPjlwf+dmHn1GUg3lh0z7TBn6wylTRW
tZDnyTHKrJsxmdAaFwfdD774RnzdFP3Tx1f/PvAlGqUfyNCWnod3xXuTndLAXy7BIFErL3Qh0O4F
c/5MIlU6c2Hvj7TIH5dGB5AI5AbUk1e5DXwtAz2YH7XZ+poEYntrDUZ6HQ+gSmqpGTzJV4Yt9iCN
G5mRfibq/Ml1ks0kI4EfmqWZ+slcMjuzwIe0Ko6ApMRdVpOILEWs0IxMO6c9pIPj3TPEH5BWDjpK
l0r7qS2yXgJ0BbpdH8GnhOVG7CPFFc0KfW4RQ4UtVSHBcSRXhq+zNini2hdIjNpVFxePeZHG3YXh
p4Bzh6iXM7eElYQrRlloe8msgttJEubA05VZXmFViSWnHA31AQZ44fViFyqeoObptY6s13TlWhcf
pX5Qn+OUjEkvlbWKH0YXPo5IiEs7EjFQIQ1JuARSCrgw7zIRAXaXZvTFKrqpWxvYDh4HzuZPpgwT
xDZpcb4du0l9ygOIfM7EC+plulLj3pUawyUoXGtYAo3pHvpPN9k9iYZ7K4+VAxJ+Sj+AAatjE4i4
IPE6uuGiY9uJ5Qvnl0tr7ErVepo2tbLVnX5IjX1TaNWVoXWauQohRPQEC7KvXOlVngk2rV3pZkL4
LtpLoYP8GSHe1ug6eReQbz0UYCueOYYnA9WETjRsgov+8yx11JxmLUm9ruhEOrVg4ePTkxf8REQy
M4A6WaQFYjdjlUDLCqhjUGFh54jTQEAzt1NImFsMxtoSKDbxFChSxFIyzTd1kAhfKnhdrZOrUg9f
0qgwl6LQBEEZAo9MvUdTKs2l3hbKNhGjiiOYsNhS5X75aYaxL3tTzzHXGXlu+q1QFVRtyiaWAc1a
Io6oJjY28HWUUPfdJNRT2Efgfz6xUuNI0MkjFn1mLwkt9mMUhWxoRNOFnwcWHL7aePJ7NbuapiCE
a2rVhe5pQpBXOERls0oHgOxHbqdq0TayOnCQfaZGR/YIGUojaH1OjQZ+TRbBJU4AkO59rJfU/Es6
d/EKa695K45j47EEaPhTCdFhtqTWCTS6F+RZ1TAiBLeKYcowXvPyieWN3sAjs+kBU3M3Koykduas
ju4tSnp7WQxh/uf6DP91zrMrpE7TYwwxTnfkeczMTax12DQ12IIAjevwLmmkPPthapkf2yNZ/kNt
+RaP0QzCu5YX70uX+MaXsjOrWwEuwI+uS9PLWtUjZMKBWlyMYiVbQKab4AmecPCJkiUoQ7PMxdsZ
UXNhN010VAc1WUtQxVK3VpDyOZz+sgejULuLSp/CtVmVIQAAeQhpmZ3FKHOqppweClxUcm5RQjd2
HaoNCFV6+LFCnKgsjcQ1n+KmrO6LRBa/Vk2N0++EJf19VddGY9cNQbo9+712ZdER3zqxOcOJVHUh
9+JW9eqpTY6TrPbXpYThni3kQVveRBKNpLaGtIwR9CH6mgumfoOrXfCURzq9toagK+kuTaLlQVs3
fW7qn32q4TUhjwCS0hDm8StVVDIHswnAZtADJXbrNNUhVZdSUbm+kPT6YpU0fa9Mq73ox1jemM3A
bZhwDUiaJHCHPhIvk0HUv4e1SZdFCIf8k6jMww2Pg5kXkPrTvJEuO6BZQaE8RPyucS2xoP8EFll3
mEfC/EMyzNLgNK01fx8lnCI600q/B7JVCHaql+XeClLjIALjejK0UaXuB0feafM+XU+BEXiBCjPQ
4enMz70GmhN0Vx9bW0vMpk2i+s13neqJq2bgh2TUAJ8CFcthh4mNkxG9s8qVEHCyQT/uV7ssUVtw
mUFUU3Y0pQmIVtBjxyObk/gs95WPaxN85sAXpgfYURM+LETrNpg6nXCSLCHJrLCafsQmoDh4h50K
/klj1S8LeRQcAEb4uY14zar4JVWVaBO/xIGrzsw91rgIAjLrZHyXm0l0KQ5xAe7Z1On7jMxW/VRL
mj+dSSK91+Bx4CBJS0SOoJQD0Emsqqog/KxOqo+yXPp2F0/63dCqj5ml1NeaVYlesaCklSqP1rEy
tG4NFdAZsETy2A95DjotUIUv+5d+4/dXejqlG35eYWPFwW7Gv2zDmbZYl6i3130Xy96gzuYWRPKI
/5Kib1VSrWeCkvdhwZK2WLhbsB/orD/Jsy92JpivaPWxn6PUTqbCcqJQ6LD60LUzceYS37wN7F4P
9S7SsqDqIhw06uPUhWBfo0FzrXk+B0n4yQUpS1KN+pNGFuIUoDSKajjlopYffaF8HHqruwlM8ICK
IGjPH0eOP7mepZUcVwTCHJNGQa73VYqtRJvdBZFeHGtMPmx8PlSbPu90/cujEEYtUTkRFenPk3A4
8rF1BwlVHsORdbaliQmMknROS//+jEMXJFGwBafppdnm7bW0QOSkKpmqo68vrXUNPM3CNFMwyWhD
4lSwXMgWE15uEPk/vr6XdOfJtLDQzXKOJyiF6XBymK9HXaGjOu2OuBXAHvWJKDfAAAIv6WRtcMXC
MDNqHwuQHYo90Vo5xNPg4FlVOmneNDcYrydXMkzAhblJLhf7zfmRMK7ZTkZj0CM4SIFqU7yoi3Wa
ae2NRQRiuNwQeozboY6OadDmkyPLHK0ayeA9oKoE3SE0R50Gs77BIkUeKdPYrS8Fd52e6ucAeKdz
SQcwA9YDsMfSWsq9eHv/J1GgO07pqweQAYlTdMDUyxYtyMf3+uUk9/peMwKTVQXmRNWJrpaTKTsX
rdZCsu8fCvurW9mNPduFYzil/Rx6uXNW13H6Lp4OdzJ3db2M/FFnONHRbNkhXnMiT/BY0Bkr9nai
Ha0+vsLlFHN6gdQW0G+A02NGn5QxiAaW1tpgeADvf9MqhOdKGT+lSfdDaIoz2d/3z4xcwKux5LfP
zI9xcJZVoX/os0tV+xbFh4+v5UUe8NHFnORiZAn0aDJy+y4AD9lwgNzO693tE73ANggk5z501uwv
Lk6DNk7V9hn+12legCOcSNWJZrjlfkLnOJkt9IOAQJeV8ZhUOW6JEIQncn2TaYLGTeRmJyUlurIS
UyrRS3AbLlGUTUaIwklMVY+Dg3aTis2cex/fF+lksXr5XqzvBMSLyPOdvFOso9AXimo6+pAJPndS
iw0z5n+eIYQYh1aq7+RYb90bBZZptFyBky1k6IpCM9xMeamvOquub/DsvRukJr1sp7p1p0oM3EhN
kvuPv+vJHHn5qqDolmIX/GgUQW/nyMwhk9BOH4/WvHhe4naMJo/z5cejnMx6XmUE7WzinOxp+XuH
QWzUHoPzvjOwdQ7NuyiDPpuUTeck5N42PiY1v68jv9TC+v+nnxPZXh7S0vPyr+kChy5/+se2ATHw
vXkNFvj7b/9Aj2u/UUglSb3APRdyEPP4d76Apv2G/PQlFwRdAxUq0+aPjldZ/20h/wB1pZeHMFPl
j/5oeF1+RUWFPXrJ46CN0H+l3/XtS4RsWdOB+y3kA8BVKLNOdhxJzugD1zrVNTilJySu7aEIP8dK
8pR1Ie42hTSu0upMBH2yAf0+KnVm2mSIMpZ237fvAz+IdIwVNVcqcWRuTUOzQ45f8RRlu16Nrqe6
wEhJV9Zxlt4GWmiges2AKtfhMYYnwIGIKpqYx+rv+8Z/zeh//jEr2Zz+9Yz+H0/dP6665vEns5m/
+2s2k5IlyjVpKCaJuFQi/prNaIHgrBmSQXTxElX8OZu130zas2mCeeEqsfn+PZv5FR/D2rgE6iCg
fql7+2Uh/XuvXCaWATcLMBj7AbWL03q3gH8jthKhgglSsFMmycK/08dJVZldERoFJjxx4g20m1l4
FwqzPmx6SL+uomGqg+foSpulaTMG+jafeR8azfyj/fa/Ztg/0UhxdFCQ42DQzrxA2vDRZPuf997e
u3/w3P/1j0/Y4/2oIbUABn8z+X76kX8RWxbJKkoVBM8c8/7mCGCmx/yjRMO3YTZSNPlrVVWU39Ah
Wlgl81dUgBa02R+rqgJFgP4NqKqIsJb1Vv2VVZWF800E+tMv/vpUWLedUiP9kxw0W5pda9oGLWzo
RUU5b6KWZEY09OG60PorLRXuYrV/8Em5dIG0bTQVzyslTOy6w4Wl1q67PrFRGrud1VwnVZN+Nc3R
d3qBLHQGWs/GBUpeQ3H5pJAcs6M0LnBRoTXdrCf1RiQ57cXR/JxqwRdVIPFGpnq4FFKEsPk4OWKa
3Q+lQTsJDg93XTvhFNYX6raUUuq6LQ7V05C7g2WF8EStCCPhvqir+1oGAxOOEu4JXTSuJ+wW7NSQ
RkfK41UxGh6ew1dNZqorq8dzLw7LW+Quk6OZ0NbI5h0KVXkM6+g6z/R7MTQQxIs1OROTTFkcXheY
usxF9AAb4Q7bnUt0eldhJK+xgZg9xJUdbn0mHjGaMlDtLyn0y5h414a1VsVO9vJGvMJQ5hl7Avzu
AsRy6ihfZt18Oc0iBoMqxK6sNzt7EMUfTZg+Nr5+HYR0UQSmgAUQhQlw9LW2GtsBBkpjbnHe6fCZ
mILLvNRGT+onB/LghVLih+rn1j7x0y1JuptODuZ11hbjj7qpnunzb5xQCxYI3LRtJbykksAZcjzj
/XHrU+yAdwNlPoboZ6ND9wbfuMmj9Lmbagh4ZdcCY8kobRg1+eEZCG6Xiqodx1iUKyF5aoxwKXnK
E1WEtBbU67xOMgd+Vb1WuYXI9NXa88VxU3Cg3Q/Sk5FPMe7qTbSbohAygzzTEZJnpa21de+Skba7
Yo4/RdF8zEJj3UQBd7nDZ7DKx+IWbEVx2dbDcEvFQLd7YRB2c958aZrQWmdofE0j/dbnCuIp2D5t
KPseuTljB6yGXCmeaheNNF0auOWtSWYdm3axeEpaU3XksnJGGXFSLNqlnG4sI7tJ4uYAHctro9bF
6MCO62fsFlZ4mjn4fa8riwtsEJV3eej1aKlRh2+LAFuz6SvWRHbSVW6BDKLBAKjNpXUNJLPPyosq
4AgqfunB+ljx6Gl1RqsD2Xjad0jBulWs8XJYt6OZro36VgzH9dDuYgsU/XXSmUt+FZwBbuDaVY4l
pY+k0hYE6QbFoEwaIfBEo3byvl/Xx5fl8f/OzrF8yrcCgWsUhG3z3//bH5/qPraPb/7Fy7lb0133
o57ufzRd2v6JSln+y//sL/8BSIpPOUzlj//45zdcMdrl04KoeOO+Q6T5QaiRf8cS4c1iz3//ByLm
N/gDSH1JB0FIoU7J2vp7iCGxfLN+k20DvUYwsfAF/wgxVKhbyxEVYfISaSiLIPuPpZ1fIfgDOoOS
gZ8vDJQ/r/r299iBG/YvPQosQp9XuQV0yMAECFaW3An0ERR8b2NX2aJCB60tJhlViE9RHxu36liM
9sT76cxLMqkBAbX1W8M89kbabvyuEo5+VV5Wihisocd5OISi6y62MUbBTJzBtNV+jB7GWsViG2Wb
B3PTXJGsRRo09t8ysf46YyPu9sJ055f4iRtKlnpjhwRhplFsm+oz9Tg0TXYfqPVX+ii+VqP5pRx4
7TgDX0yjfxT1UFnlVOvWflVfSGYmOLyQx1KXumug4j9IddlVQfNXEaiumA7Zp2rqe3pYJmMny0W7
VuR28qRMMrxYaCilSWP7TRXEe75KdtUneCcWdNdbA4tojsEe9NBJpsJiRqtMonksRyLrsBdVWAvr
PdWSAmesob1oa0lYTUGXe8BO5xWJuMArCxqm1Nl3I8h/HOqzdWeG/SFOy3slKL/7ifBJ7X3qcE2k
PQvYV5pjFB78pFY3iTFsrIIVBF5Z5ZRZOe9mLKV/z4n80rt4KDL+9/Km/fXmvcyjv//tP3c4Xv8o
rh+zH83pR/0/+E4v8Jt//VKvo6f6MW0f69cHiOVPfn+vBQ7ChFycBJACIMAlRP/zxV5+BZUG/IOm
L1J/gvi/3mxF/w09CrlQBdUzOA+T5eDPoI1fiSYix8VTQEeW80s+x5ydl3f37+PDkkUiBGSlALT9
0o64vPuvcvn+HISxVhbPEtLU7bwtD9m99JkTKkUqc7RLV/e+J7tsx2t3KW26yi7WwzrZGBfWxfRD
u+y/t9vytrnOD5iv3qTf4++Sq23Swxx6IKcfsAuqHhtPdPLt5FSetZGdchtsVM+6mLc9lhW2IduV
E+xSt7qrdtjJ36rP0aa40i7lRyt0u3RDuCU/1If2stnhLuSR23TTVe6GTrpNHuQ7LNA9/w5X+RVe
uo7spbeTV93V1BI71zxkXoR/qGOt8pvibkA/RvHVbu7mS3ON3+pDu63uhRvlm7xTnXA1rNtLfZ1c
a6tq7bvtJvFwSV6Fjv4c3xY7vuW1ckFS6SG7Fyzb+mY+08YVmC6WMMGGciqOdxX2BI1r7qodu6uF
bc6NtQKpdwzGm2pXWrdP3VW0y/jY4Dq8pSx4Mz1wCy+5hmcCuJW/ne1oh2e9p13kN/gd2OUq3fsH
eVus+YJO44AgMDxUJJfiTrkMXVCeq/DaPPi7fIVVrqO6rY125Efur+rOCz9rm2InrawVlqCb7sq/
w+3LFi78r8YmWav7OXXHuzClc9L2VxH2qSTeMVlCzs+uuenCK7rjgqdUulBY6C60befoTr4aL4hB
yvGSQgQdv1/a/ZQTPDqDbmuf58tsE90Rb6xhJcbbaqO5uhNzXa2dclvibbg1VtmmWNNHuMsPzVfh
Orsybxnhk7XCMVj0wi1hncltT9bRWneNewW7Yzv+HoDp+5Rc9DfD2nyesFW1+0/WfWCPn5SLdl/f
mLotheuZjkFxY/FFNVvYiNfRSvJEt1x3jrTqHs3dtGtzx7V0L7uQboQ985PNJ8xvomxjrCS7uOLv
3ciR7WClX9BULK5wK8CQ1C2/AP6zq7v+Fv5g2NrKNTctyx3dHTeU+9G6SofRX3HSELKVSAXjsl9h
MJfZ2ZPmjm61DjFmdoKr28yxVae4B9plpytjk35ftQdaqfUHOXeD+GowuU1fC87stun5Tufgy+AJ
Tm/wLaqv2dV8gYjgpsABN6NbxuZ9YxqJzrilDKdKNzrWoUl+mTjIBepuJemfO3zIrRZkjmFP1nPq
Q8e0KW+OymZUrlr79luzwq589PJN5aouLQEt9l3H/m7aa0eaBMwcb+oLfqbRmj3hiuo03zqX4vQx
9ciF4x/sIQKcZIeykJheZhVmYx3iC/Q9dtPbg7VLRbudNuK3UV0qIMx9z1+rqBseq938KacWYu0C
Ou0lB+Ws/604dLcjNe7c03uuYldtcy8xHtNddKMdqudI1jcTHaTXBstSu6Jn9BKR80oRf2jHCqt0
t7np9qVLi5SkrJqb/goJUmLPV9qDuoIn7qQu2M+E1QiPzFVutMTXdkqnQ6RiPYpkn67LcBuktCNx
wVf6fFBLw+3XyqHe8Qbb+lGUHanjNHjX967RLpaFxP92fFXcqt+JhXVvXDWNI++qaIXjqpFepY/R
Xtjqa0teYZddrcdnweUAWv1v9s5kSXIb69LvUuuCjCQ4LnrDyQe6h8c8bWgRkZngBBIgSIDk0/dx
SVWdyu6u6jLrzW/2b2QykyLTg04M995zvpO9XPPLYihV2juSYU0fKkwPVDbRDzxf61WNqeO++CB1
J/y7GF9I1rppu4OLLjZwzu1d5IyFZ9pl/achce3vkbsKUXg8FoBYqjcIM2NEkN9D8ZAyO/Wrgtr7
aMvgxMcLMeHxAfdpv6wcPMnhHXU3xqot8ozLLyj0c5rTh3nb8+p2Qb6bPoLr9Axnqf3mFoFz7p8k
P/CX+aXePAQlx+FemARWOLOzziPg7e+Bvwtg83xuq9z3QTrNkfasWDzsr6SwKbHqTHUp4vS21zlK
vW03+El7WKMPPOv1gSLjcW8ezEPwjHcKVUuy3Ez3FsJ9RQyp1Xic7tr0IThA3DHH8AoOYb6ab1V4
YtEdw8jyRb1YdxZCWnPLyWaSI7t3N5NkT+e0fyK34b3af4tSCQCHlXaxEmfifgRn6zr3f5WQpEDl
k3ulOdvsvs/pZUaV5MX9ezA/zSj3axnsHOQBDhrWuK8mWXe4gEIWfajBhpjS+t5ka+aXaxKcm1Ti
RX7En/PaJdVdhX7vYHIsDjBYqyOYTOLsRGf/EyDVuE6bTOMyWh2wbUARk/RobNR1THcYgGe2zJAg
3yFI74wMjhTbG5dxoFPy3AFL+xa5MQL7HH6uX63+1b6M07vNDtBbzOykftCrqVJ8QeYQXby2mI88
OrnWLpUZ/CgXIID0kjzpLDNfHMItlKJYifEiY/eFbd/02e4gPhNOyrBPZuKswwR7e4LXfgmwr7b4
D3dzPjVOvGpUx3Vt3eLA6mP/C9flLexRM7q53/IXAj/3GbjZ9qFsEiLiSGcoiE3cHOeDSUUiP8P7
8CZo8Cims2whf46dT/xjOnfH9VRePHA45KeJvQP+KnypMEVn3Qm4ATVipxcHH4eL+14d5k8B62gx
f9Jbs3cLCBMMNIN+3N4OpxCV7isctvYeXSeMDvG7moTaebDs8C8VnPd7+HbKCi/akMNfindV1Ek9
x7hfeyFiw3dSHJr6WG7pPOwn78U4Cfs2H8oxXYBRJVnPj+httEs+BLtjdcRLhrdZnxE64cG8uq/T
j3APZJ495H6YG/9YTrfWcOxMskzpN7SCLPcPBcX/7zv7f6XbOK6n/+I2jiK/V9/Xv1zG8RN/XsYR
aAuX1LXfeR0bUsyT/nkZRymNsTlc23CmoY0LR9M/L+Nu9BsM47BCYDLlet7v2UL/KLOj31wMbhz8
FIyy/2GV/YvJBKxSTLiQs4ZC+xpk9L+lJ1SqaWF3xAvShlhxnQpVITq/fyZQB98EADUVM+U0nWov
QKK5mOCJUOooFu/f5eL84kz445MgZATjOYjRrr3mv9YEZHGElisK/Ia4RmRwxqw5st+9Ty+om9vQ
qd7BFawuoKiwKZ5RAKFJadjbpAjy2Nk6eXe/h9tMiNGEQg5Mots6nNm/GYZfB8g/FS7XxwVv4xXg
4ITogvw694AjhwIsBVaPhGAsR1I53Y3yGODmbXglEx4CfvzTy/RnX+RnUukvM7zfnwuUOhYa6eAE
YaiN9+fnWolIGKdKxwUUAlGgyM/cBxYAlQQu9djyV7Qq/fVq0Jhf69ZnaHIyCu3gQmMVIqfcDVdE
1pgW+eqtN6a/f7T/aKX/v5Xe/+UAzNf57P99yR++vl/H0T+veOgN/rnkbYw/rhMaTKIxG/l5dkcc
5GOH8BXhBf+zyv7nkvd9UPAhSoJ2Aa6QPyYtfy55n/6G9Qm2JljJwONinPJLI+1fNdZ+f2F+fofh
NELwDYAJaK5hiOj/stDsbbYNGtZV1oGTkTq9NZ156TpY1D755rTrWPgl7PD9LEeD284yXNyK4oa3
dci8q4YQ+dG1bW4CS4PaXTPgbaZA8jsIqclnPVDnwDiR/87F+wvpDMwvLDb4eK9G02u7MvhF2uH5
IO0EfU/S2m7lTU3xxidW1HQHZFmXT2YOzFMbuvIwuS27wchh+IbMRfLJpmZVCZubniAt3mEXHln6
CWjoaI9hkPUwjYNTNHZAPgY4lN+JGj14Ffr13+wbvwxMrx8fkh40QoDpQPMDPIy/rmIb89KaNyFJ
1UrDYphEU4M/1CBF0268x2im2/269c1L2XvOrgTn7GK2xcPgpG7HZ79D1FsNBf95s/153y5i3GGK
Qi4W48zEP73K/4cNBw/zl03umuKFHi9iIjEutiFg++tntRylAgv+baRaG4EbNs62AdhspBZ/C/yx
FLfBqAd5dma4a24cZQsndzSx8FUIg8ANkG2rOVtg8YpuJxhLNPywNV3GdJtVXb3zruT2TRUQp30C
a03xVGNwc3IInXHRKzf4AOgSDMO+0caVqHBLxyqQGDj2KV9rP1S4WilBUskq3R+9Vlw1uw0TI1jB
ei5T0YcYLVBlo2IFZrD3XiDiVAhTnMcpa4Jl2qCIDXGFo0sFbmc1WPe8t8RTYyqrzAZitoPZiO0+
4AAO7b3tVuGaLS5rtr1gGqDtrYke3G2lC+gY4/ZW92T4zgBFftgaB1QzO5zWU7tV8zW+fc8Xp0SJ
ezWibBU8nOjFIsS8opP5HGw542Ipx+hlBK/qALQlG2PPUPd2EuWMDGVlHToMPr4DQDvQmFcM1YDv
S4BOwIUaz67uEb+1CbMfJ6TLZtpU/hPGPOxU+8Z19hOmUHedVYf3yxSQe28a+OvWI7HbR0JQgcrN
3/cLrb40g68kweRze73mpN+stO6yAZaqdytaln5XVSM7kiWwTsZq/LyrOoy0Ki3uts33ttiHgQCM
32G6iKkpj5BMbUUtxuriGeWgEme4sQfN1g2JZ5XrTUfsLodzojkHVMFhUVP7Bj4QqPS9pSsxfQ34
CMeD8IqAOctNU/pjasFfE3va7wthkejUlLXrpRWBKC4Im+1t6IVz70frDMVKP3tFPQfLWfDVQeE3
RMCwmwZ+C7nyeRfBu7DztfaPCHGfebKQXjzDOj80u6jkUoCnIcWSLdQj4xk+mMG/q73KfwlqTffC
Ibjmo70Zk8kKP8w4mAsQS+FtsOIVy5etWauinFxrve9GgFsr24SZGKfw3JhofjCBsl4npPWStOlV
deB2r/vdSJizXzB4PARqJnNcYgD0vGEzeIYPdby2vULn+wbfAPBU9TDvLKyuKmHtpJrYGAQYoy9T
y9yqwvIDxDrnODSkaVNMIrtCi6DcAaElc+CSzQTjSTnd9265uDHGiyyPkDK+r5FDcWojJctEmICb
LNIqjPbKQYLQoRfE5unSh91JBt74gq1tvRJchwM0A829VVp2MerNycKy3XqwV9cG0UI05H4Ke50f
pmPIrxrFro+ieymi6seCIQTNxAQdcQrN4kguZbRqNIEAGDsPC2X3w+zpYt0Wx4aDZ2EYG9rND28G
6CQuBwYnEUea+6SUc6fHYH0HKEZ8DvgedjBr8S9JFPqaQW+/9BsUzCiH2nKnxYJs2pks49cUBe2n
pAu7s+tocXPw95ojXyx6Y4mgJkj+6MSeT3V5mZpwOCsp1otYUTxJ6fYnVo3Nu+1NaMmB7gQvxhKw
6QgPg97N4BB9wmOJJQGM6trknlm21zJCxLYru+6RIpoDVWrXIdd6RG4jHECINL4LpUcfESs1PcES
IHL40Ls60z3TxWgasaeOKWEqs1Gx4R5Ijn3lTxenVupugjX3ZvVK4BLhlT512lPfotIWe+x55Z7V
W/cOhykppkoT7HY+4+9SC3TTZ+ZocGSh8NL7DkBPN3XtqZL7QDQiI6EC7UTN/ZBVvkC7KqRbfevD
DY9mTzCbQ1l7obVvqGee6shGr6S1NccDHlaT+vVQHkVnex++La2rjQ9iUUda3gm4uXI3AZx0dFuv
Lkx15YXBEogOvddL9PLskc65IhStd1d36mD5i3zANxRG4KaWGuCxbVIdRBW6vO+2UhXG6lGedz25
neZqeISVbzkBGEPu+i5EkQ+YZViUpAySYdDzZ42oMpEuwJIfF1gy4bdhUYYt/2oVQ5rPgbGOXLAL
qakApqprMKNf2BsbHRe2fwKlOhS37pEYJvLegQkLTajWOzTu1JNMgVN+I0iz5rOBFjqaFN05atxE
EpaGna2RST8FBktfGrftj2SsoRtwQOQG1Mnt24fF464bb77wdjNlCIcZJt85cKtj+N2lLZ7JVWSQ
ADZJl4uN4/MBmsGhTDbPVU9DW/M7ScV03CrtBI8jcolwLA5Qvdh0tW4QFVc+rlLiOBJjiCxLy2tP
aq7am00O4sWrQA+Lcer1TzUQInUCJCU4pJMhd3pt1WHGd0xut2BSL747LXgn0OcJ9TwkZXdNg7VH
dlevPg/TuSXhfgGGLJPSsw8LqIb3UL/3+BuBAp+oUQ+djuh36P7nLPQ6WFKJRdbvEQCITYz5a63w
6OG5BM7b7GfAF24rgCzyPmTR0QYiZy2sihIvnrD5pt0WsDOzBTlthKpiAlnmviMKtwxUzJUBLaud
T5ON3LCkVNLuM1VZGAoEEbKbq2UhftYKr76BwKHbda2czyNp3Ix4UMpIuIqKARXqibaOfYZz0oH7
nCzTI61sfytavyvPm+zsI8zM1iOyPUs3RR4tewzgIkPTjEzsHk4IlRkKVAYUfubbxMg2nIRnfADo
yj6qgBTtvZzD+HYrjG0foLhoKnTvSpop6Pf4QcBaP2a+WeBWVQvvMQTRRu0JJxHSekoBNCPWP7ah
rY/ax9Gqgxz8O7dYwwWjq4E1Be2cYV+6Exq5AdHWodakTreQt1MCRzjYG7Vs+aPlKnJYGkuzXNtb
84x/nc8CB2KOeB7bSjhv5hcabrqoQzYc7BkZbHFDZxzIix5KnBZk6M7LEIAkyj00qmgjinbjPfrt
cIp4STVBUeprtWYBbkkHtH/dXeW324FHPXwXtoPEIaDZ7MdWWOK9tBj7PoRY9wcStABO4kptJSJ0
hyNOjGUvuoiYbJTVdqwcbMAZtxZ6r7ulLIgUXmak7eW18Njt4Gx0j8dKELIFXcqLHH33FswlkU2l
01bpOoPqFreKBSeIC6Jb1W9kR2qbIKYoinYUcqLcUlzf4KN3DwK4uCXnIdl+RBRJgBDNyYcQUVs5
mQf3NMq2Pre6nOE0V/Q08a6/uDihbwaN+3FMhNL4C3jv7ZAzqL/Voy2KIarYfqCrOXaenHhWtmV5
K4GPLGTZLDk4s8je0n1bQ1WFAKms3ObtAsUI+7SBCU2E3Q85EpfI2QYO8sDXUI7YyMMBoBLgH72U
LWH9GiB179YB/TEvMRA28VjW1sdS2iDbeSViVhPXx1bQ222wF62SxUanFuWgRGSNOwg4culYrKvT
fhEY97NSl8OR+C7HXKHXzqMq1YQkAbBwrQeIqPsbC9FY52nc/HePm+2tN0L7RQNTl9gjVgP3aKLZ
j7Ga1cWpOPjmzdydq4nWz36zsBMNK/HkwkZ7dJW17vXmuwdtYQ/eBSwY0V5mqnAnvh08rZDP5YCt
e9fWA3qsyif6DK44ksCWoQqKrenqEYt4WXezsJb7MOyDz0Y1QZM3luk+vaoWl3kldjbgavAO1dby
tYxLsKPeIIpuINYQb8NQZlOrkTSN1LvqA9VQ7QL7F+i3ljTjaW4lzXUURGsC3JV8gw+0LdDsG4JE
8qg9LIPrFhYJCW7Mk3vpRo5k2a3v5pvOhcXJ91g5YADi8upmo1BCWZVudQpvLqzFPlyp+xKxFueZ
hWLMVxrJ52oN2723ufNN2CyWlSlgaehphrLqAL/38uA3YfPiAHdQxaJS1icJ7PbgVfI7p/jtp620
QFKeoxvTqoZBZOfUx1q507G3uYLeRdZp3cvtodsE+VSSbzoDOxPDZn/uFnosI2PBZT5E/X4YpET8
AqgVsVqr+t23ZnlyZvBbgfpa0ApoqG0eQzFbF+hHENMAZ+ZYIRE6bL7IKjEAAbQ5+oKEGF6JsKVB
4XYBHW4GQAtODa5yVsoHLywsU1e72a1sSF2MPX54HRQ2kLohxmS25PSjVMH80XRGFape9FuPxWtn
18hya1+tesmnCWUVStDlYQjw6mKWE/LPSmHFOQMbb+3KhvTEtfsffg0jMTcjv9fC5gu2cGnfVXY1
IcAPX0VGXIJMOIeE08GsK3d3YvYodgPHf1iC1apTgMeWd2kN285GWjGknSBoHAxK0+GmcXBBTVmJ
tl2Kd6DqCx/XXsyqQke7yTW2b4+FB+89uATiaAaJCZcene60jiNf9o1D9Hvvl/0XR80AkrHdhe8t
rNE7xFoO3wOx9a81WYeb2aHa5Ay+z0sdOiaP8NPPJcL0ttgS6FsmfLK6K3kNwTm96Xlmt6G8c3ze
BLttrsv9vKrOS1YV9J+0GjFdHGdcG6uV34m6Xr5RexGPzaKcp6ldNolusKXhF5DrrHZhE9k/akar
WwANcLNj6BV9kT5wp10HYPeHEzAXb41reejrjjTrAuXcd5QNw84qa0gfHWW8nI0cp8wwk5vNL52d
mj2xbx05DRlsTeHHLF0kLAJF2JhYaDX1cdMD8FpOjXsvO0w/feKKW1IpDqPdhhoBVRouzzGkZaJP
2MoBb6wHb8tR1pOLC5t7CLd47z2ESLHV4MLCn55wNqEO4msXosbWDpoy1IWut/c78TDqrqG5L2WD
UzeAVzof0EhiAA6Ps8z8CWymnFZLdR5anKoxZDhWlSJTdq2QotDMRxxa6hlHeXR2Q+RtQGvsklyy
VhazI+0P6UrysTh0fXbmNXj0a8Fuok3Io54acTEeW4+wLULxFfXjckLsHocWtI9QxEUrxnnrZFME
ERv3vjRVVwy+JmcRtMut7bdtnQELO0CJbE2eSobV8wtr1eFr1TUo7xyCqeCyeduzRHG/b+Uw3s5j
HXzpah2fpBpIlEUR264aWtuwmIas3OuoeQlHr32p/HUrDGv1Xk3KPipa+6+jI2AYD92yfKBQzr2G
kxR7MSEFIQVhcbgDDpQchHang8e70M24VOgc9ZXGFtkEqryZhYQ7s3Pt6yHhwrKPzlqQD+j41XcL
SDZ1arwIXQoEtbz6xCCU0KXbsg9Ld7vzg3k841qoP20eTRix97N/x3B64qhZ+gNdA6xVFACvXr/x
ly4akJw+RSQPYK7P+3bpH2YzIES2qzaUKxUbZV6hEeClK2mXQrgAQ8ZiNbiHWXDTXlqfsrwNayhq
JlCNs5VIi8ZDhUbOsUQExJWQuSJF3mbRxPOB2c2Iwbo0BLoHOX0G02zONbDJF5soFG510CKU0fYk
xi41mSRyyOep5SlDEFXBGg1AvQy69tYZw+UwG4OLla07h16I0+N9BQkhKiqCyupelCDepjPB6/Od
yWir7yek83iY9eBuM2RAXVnrwRn55hTcE1F7i0EBXS9rw8uRJ8a1/XLvE/yvX8AXT9BwVNi9kpry
Fr+5JP0aw0c7hq9/H0CLuc5MRLZJeyx30SLEiyxdDIn+3vkssKrZQWDq6C/ngMvgtiXERdJk7Xn3
f+ejN5d8w4GkbI9kuovY7aganJeoVx58d1YPitqQEpdk/KMp+9/zi7+hxvmp6XvVHP+pJb4KIP/H
346I6z1/rN//oiP+/Wf+HFoGv2FAAXNRQCHuhnj+qvL9QxpMot+uPjn0hmEhx0X4GgP5D21wYP9m
w1l9bdEjIg7awv+lIAys3wB3A0IQ5Kv/bHwRXG24P48vAKLDDAQa4ytX2qLWL4OAGqmRShKypdzf
esjOh5UdGo0wUwCS232FZm8YM10POhsRAXkjmTfXhbXhSgHVbsOgWCU1uoEM92EITdB8QZt4Aokm
Jm41ljEGuPWL9ojfJUMdmPfOrlBaVVO5bOj3WnCrLzYq87hx2GyBGqQxjBy2q5pe0Fsfmbk/7EJu
8brYHY4AAU3jrIJ6B1MUOBzXGAbgZKYtSGCZmB8mD820YCV10tYK/RLgatBKQdh5YYi1jfAekDVX
mwSamvStAbkazpOj8b3mC2XTAWHmCunrzsIwvHEXnay+mJ99uL94WjEp4SswwMiBjNrtlsp9QD4E
oO/NxuZH5vMxBTO/f8f8BNiMBUnau60i9ocz2tEaI9MAjhSpnI9FNNN7H2qxH9CPh4GB8/3vL99/
r8O/wXf5r9bhQzfoj/avXqzff+SPZYjEVc+/RiJYIKAgffoqw/9ToO//htUHCcA1bRTIuqvA9h8C
/egapo0ZIzzKFLICDz/0D+VAcBUVIAUEvYurihcpIP/JHBEL7i9LEQQm/DG/+xOvKxIjuV8GRQrd
Y5B5EO6O88Kp3spqgNALwCht4RZub20i8DLB6xP5Newi1Ou+hUDhgr1vpwFaSEDsYdqYrGhaqoR0
Trjb0D14R8pWfyiNI98Gg/Zhze3oFe6u5Rl5SjRBONWjJzwooLx1TtUi+ONGRm8H9ghEgTRov3cY
rhUaOoFXE+jtvkHaGF5fduLhBn2mbJcM86v+y3ERBmD6RT/jMunFaMMSFEETOYkmQKc5DJTMvcDw
vWPhcr5Kfzyi2/c5Ws8av0PL3rsqyHE3+UIj9RaHZ+U+ixIF6bBpmXmU68PGVOLPxv0mGOUPLmqU
i7FmFAOYOU43gbC9T7bijjkHw4aaqfJf+9UCZgsBqXznsGjd88b4d00Hn2SkfbhjAGGNoeGejoKG
CRB7V2sZwV4yN+G+RHw4VFedn4/M8rNoHuTeGK98BUbbvSldCZK5SBVfED6O4K+crxBeYTffbvqt
eZoDQSDHlbA/ZD7MOCcqhSkQdbLlg26BQnBZhVJTIWUKO6OvvC+ElCDLzdjLbQ/40VlT3p9KNMyS
0gWjFNkstyEVdjpRkCwtUTZ3po2enboEZGwE2nPmCr9CN3exz6AoGZCokwpbHX3OBe6I7jcS4teu
Rw/wMb9/JB4BiKoSI3bbadnBbt2foBgRiUcb9mJQVgMV5Y2J9JX/1NTeGwgDHpBbZZkQGdDTwCqx
K1HHxCZE4x4iU+Xu1l5+lY3oY7Nyum+9jRzRligzOtLhY+bPmDOugKs34x2XGKlQbuOWfFUdYnyX
aEhcReSsQEGJ2b7wFbOr3h8m9MLQJ4V+BqhruFsLjHE1uB/u1N2HrJ9BvNNQ/ras3+kNBRawaPhi
pmV6tk1gnheNJ6jb1XqhanvyrE4XVsBZoXsFNXc/69zxiEmR1JKI6wyZS7THQiPdWHgj7C7O4phj
aQYn92nlvgtqcApUK2ZHo7DOGEEuGZ3qbYcBrpO5cDVeGvRPziIKmwmnYcP7lDTLW4/Oyd6zu/ky
oIrrYo3zLNXT+mLhRxIASxk7cIo7oUJI475cJ8iKa5slyHEKLmOE0ySZ2mh47jEoTdoRXdE+5GuG
pHrUQosTHOcIljEC1mA21nX5xAXDq92otXA0mOAtiTCocaFzNOi44sFP9pPL6Hgo0b6yY5gf+uPY
CftgWyMF97Z9MwHoWP3UNwnvQIbqWHO/QJalUfuaCP027yO6Zp2rbZmPSHUdUqpCHTdrrxLLuAOU
nhsGnTAYJcoaGEZ5/vsWVs2cWSuKn9UQG2ulqXKOCqXgAYsOxmut2IPyYUK16bfp5gbYilo0qA3q
vAtaX+MDr2t9tIKBJ9XQNplTa12AocQLCHpQRBob1ObGyIICXBfjPhXgMZEVmt7SIbjbOyR2BuHs
wfF2P6p+q5KB9hsy4xHC3NlK5F7VySJErfVAasfJWOee4DQ8w8RRvzk+dKdD+0ZqNcPp0zo3gUvE
qapYdSAte8CIcc2E71+q/ppYEKAxDvYf5iwG4qHF6BlqMCjqPYmc+3ENkBOP6Qc+z4BvcDDtCWP5
MLGYG3wCQ7I+QZ6BpCLuBg+ABEEmPlqsKMvSyxrUKLHEiXQaeeRiTUzQkZsV2/Ag0JVefesWJdFn
7exdl6hsDRy0VN13Rva+z6vUHxwfM7wA9Df5eVWIDDmvzGmtZlz2JIc/DKxnco8sp+0CWB+IcYIe
WvSIQXUQGGWOc2wBCpK2tRYg34PpqqFSOIzI/4ojZZBi4zWZZYHF6DVQ/pYePKRbeDWz3voUiClI
Q1LqtLpgttMfZh8q+XnqHQib1QPK0Mtq+zU40trJFG35DaYg+tbMNXuxMN3KZoe8K7lNgLV54e3M
0T8Y/T6rdfnae8FBOmbaj6sTHY0b7UGBPlqeMz0EW5MjCHaGWDVA1xM2T0asIgASKS9XtorMYpgj
sFVC/QVr6EKjH7RpbpHH3KI1TkrcPtkHxqWY5tnGvmlqiZxShOOkAYekBH2P7WvSsklDhXXa+AJK
XsAkmY/JEGmtCTESJcwMnCp8+6v4MTrtWyU0Q3OPO4+kH9EY72jSTov5juv4EiNNAckobtkBXky8
t9qvw5MSVZARP1hjV7oYRLMwG0oNdwfaOPFSa+844Ew/NGEgc+RMyhPahWfMxNZjgAnYSO07LDK4
CSqU9uhfIyF5u7HDtrnMIFNFvpzQunU0PQBX3ENAy2yVhxpe0kW7s5X7Aq2yuhuqH5Eu9RPQHGLf
ucbsgo1iJma690E5gOZbLDj4ytCDX40/dNV1eVhFo4iXaAgfWlG6SQ/uEbpcNSswGSU7NQUKot2A
tbDWld49unXuDYtmcQu9SwAZdb/u1rDiUFu01s7wyD/O21SeOexVOaZw4rCt3VBUdrkeSG2g9DYK
/pmxIU/QUzmJNxiTr2uDY2/a6nmKrdrdniJWw0UThkJ9h6JvQwtolU46SgPRN86Jz7b04NyBXxLU
PyDlMBSdnpttnm8bDUU3PKbmWy8oOgcbcVnRoH4586YNM59g/Gn0KXA6mrvc32PKbuUdaOYHa0L0
duDMqdtUD/Bqud/QqsaDxdl96CzKT5pOOpuVu8D43NvxiIcfwJvg+5kFcdZlaVZvL3Hbuuo0wj1I
nuxdkQ13vvDghFGxOGvhB+hFoAfmSyuHnCChwpNJa5XHtp4Psun3Y9QUM1DhidyweRtCKxBZu7MH
8X+NTKwjmvcuurrAwNMO3ZJ27k4IXHBzqfpdOy9HQHHF3ar94G4ufZ4v3EAGzdYvDB4PpVjiDWpv
RCPfrlNRTwwi6XoHgBXUKuxtaRXNvGWAQKW/CRnE1oqsxeQRCPHxIu/Qdn+xW+SGBX3sDtyLkaul
4OEHTRSwzJJPH1ELjwpglQTDYI4/WyaB1e05cSFZ2/oUhNNURtFXZUdBWjV4ibFG8prjAoi6NQIO
jWVzaz4leZ9EX0EuVtnLOcRRltJt5IAErPfr6t2H5Zj7C57kgtiSvGvcUzO3Ty3AG3kVaZ4h8/DO
MAjN1k7s6v4CkOqYDJu3Uwx20XXgI4z3gAVMq4XYSaa/jRjJpVCLiMSCOCamHaQOFJaOABfxuPTa
Q8jCr0FHzx5Yos585rh/xz21m4xY/H4sfXx+XVDZxHrCMy67iWLBYJOpApyNnc1iQSsnFlGJFGW3
3rkMsz8S7CGEE+mGouJSVhNsekuxVJNO25X7mQmq58mlWWvN7xSZAsPUffuf7J3HdtxYlkX/pefI
BW+mcOEdPTnBIikS3nt8fe+QsjolVZey1bM2tVSZqpJIIiKA9+6795x9hib8DNLaQ5SE/CitaQo3
qyamWplTJLGKFl+CYOwdNE35XhD1ylcGKuB+6Pcz/T5XEvOtSk5P1OuqXUc9FpGRIjvjg7f1VDNv
LT5rjgXkqMHM88PhMVIqwa4kqUafw7g0io+hhtx2kmPHKHGhlEp2X5A3Zc9V/RAa8jaZsDqwns5a
3l2mMHEB2m26nmGmRH7ACbDy+Chfl01hcKzqTeiUu2EpIAVHUrwXeJKZW23h8LKg9+umqe+YWcue
1GGRymMcVUmWHAutaLaCVGjrGaIsWURsJ09VzfwV3qj8mS2J9sJ41J5KwaGZv6Xs50MtO68OWzCj
uuxkU3VMuQ05ZEyRq2UksxVRqKPaqY3mY1CsBR5CTT+k5i6nm+4rtbF4M6FvFG+FcITpV5G2Jr3x
6raZIBzyocNGR3rBSRxS875DHcPFTOLRoONAUbSYXi3ojZPybREINZqd5n37KCXEgRrWcMqlXvIZ
/pergf7njqm86BiLlR9qK9TvzVQkhUnXq5VcGqXXVTdo8bhsi4XOdDWpcQAX27EcRHbSvQ4diYoW
HGQ+wgXB9N5k5tTOAB9U+VgG8baC0k3HqIi3KKZX85A8QygrT0mnyXaZDtuU1BFHwWrip1AHutE8
xjT2d1DAaAs3tXSgJsGHOI4SD8HkE2V1mA3mwOKg++pE7ocVsOGJqrIZElzqLSZwqGnmmS1ABo0T
7LqRCUdW1tOjGuAJGWq8lH0ycewJRVvtgu0wFhT6DaKWMRwGSv5mWsHeAdTR3nR1BgdE7nQe54qM
MyN+ynDudUuO+ylHrXkaxE5/auc25JRuXQG7auvRH37L4lh3TCXkdWWK4Vt66LdTSVRd/lDAdORN
0z8HybqlfX/DbuiSHwqsWTA22MdLu5F18T7jPrf7XOU5zmYSiEdymmLVCuxl5DorC8zy2C2XnPa8
bRTZqxymFcvYLLhpolNAwCjBHbbI7xpn/4LjPNJRjHBMycUCe2kK71hAXOQxAgWmq1X5I41Jj7EJ
UwaNLL20r9iFwY0aifEgSzApMiDQaYmONLP2ETxku7eUCcYKfThjYVGlw3UzzABiSJA/ZKbhsYAF
bisAWZkzLUYaYDwH3H3sNXp2AFU9e0Msv3dy/0BhdOpzMTgby3KR0TBphfosJ7XqZtdcuFyTXdMM
UJDKibSKJPFRTelEZmpBXW5C6KibEb9bUz4QMoJ2IopAp+hxaFPwIkFZzOrDjPOZ8UnNMEcFZF5B
5+WQr/Vf+kQyuYunCotla2XoXQsheYIY2h00RIMro87wcw5Lwh3PqOG1oKW/Qu4wFJyG0mwr09F/
EpZBeVzmdrY1PRZ2cZKMDhl9o5uEfUkWLzyVOcqtTYNw6V7uecaCvFV6bsMJPrFIysh5HqSIrYpc
5MnKtcdcyEYVvF/8FCUd3YGFVdqma3TN7BDn+ajXWDiGqiju9Vp96ac234RJmW/rUsYCWJmyO8yU
xoUwNI4ZyqEjR0a5R7aN7LDHL2h0pXGRxaC0xbRkkGsW8V2h6QmgNFFgNDaz6xpoz1EyqC0KIxkd
kSkKr2OQdhB2oDp0age4IOfMly6zdLASa7qr27BYi2EGIlPTFjD4PKRA45P6MR4mcd2JS7rhYRxO
PFCy6oh6QFmHrWy0WzUPbgEdC4pdlW3p6VVR3yACTV76Vhc5eTXaWovkhLusFW4Qni6Mj3usvS1n
+qYqNE/J1Ym9JTD9EOUkY9OWIVCJ+9GQrsnEVbVEF0vOKBwbPXUswph3V1GT0yqt/tZUDMqlvsW8
mpRxAuXdKBy1HfihCxxve1CwZvb1wjY+FWoee5U5B2ivzWriM5Ynf0TM4df9aO7SFCI0ZB6gO6DM
4wVJlNE75BZLJyQYtTcgGxHsImgHZMKa/qzPOT7LsIMhPWiZa9RpvU1DgjybXAKLU+AEJleXuAxV
Tu51NXyFacGczphfNYE2YKkaAhyZqNlopMm6maXgl4lYriBdqtePUPWA9lP5lS5hAW6t5IecCsWN
RXp1wbIpwTwP3eLIOcd74BVpPnCx0R1iS/SJaHmqqZe+aL1hbinywakbGvQnoTbXWlVVq6joUVdj
pnou6t5JiiCDaceQWAgVqkqaasKZ0XpnAS/Ko60gtvEaxg/6BLGsMHZja6j6OQakLvcrvYmqyOss
Vb5Pk1y/lVrmB4lgsVwZAxmABWm5C+kC9kB7xoGxHp6FgP4C273gSrnZrGtjGvC4jvVFlSvjkeUl
e7QGLb4Lo8A4iuIErkpulZugD1kEMnSNN2Cw1c0SS9lDUetHWQ0FLmEqRmYgYzDeMialpDMlFUTA
mMlT4WgxUd7M65VHRYtoWplkVGPVUDl+lYRkQ7aupdOkqKPhqeGc7tOybwwnUYVkZRhzeQ6JpL5R
adnQE9Cy/nksr6SmONbCJySTtD/JzgxvIz3RGMgTRCbRY1JC2UNkirBcIe7p9ycE/+M8ROovZ3D7
+OM96j4QlH7EP87hrl/3bQBAK5+EazAZGhMAmvrXbK9vAwA8gAaEDhwa8rfJwHcDAOMPLCaaKjKc
Q4CCjOf7AQC53AD7gMfhRmF28DsDAO3n9j+RkPjSTPU6ICQ95jpp+N6Z1osj48EG/kQlM0zq9RkB
J0InOl2pOwYdilMtU46RRgumU6+Nx2kBp1XMwHPFXr8zUqXDFK32qIFoxqbL4Mhd+Cao8ZOZ0+GS
tVzlcddOlo5NPA0qyrl0PywRdpK0eUz10bKbzJQ36RWrBp1shvjQJKNXQS6E8BEHUBxICf+MtAxW
Lko8d8J84sTQC++FvKSoSmUDoSXQBZ2Gsl2EZuGD4VZPDL7YSoa8BYgVnQWhpAkN8x77Os5eRUni
VVcU5EtLxRXzkxg3ag3a8/fv+f+L7BvpGnT2r713h7J4fS9/sN5dv+DbA2NAoEJwBzVT05lvkVz9
jweGPwGqzCJvEE5p4HD6a2ytKoAMecqumZ9Ef0Gu+uuB4Y/QlSiwYQni/TrR/o2JGTPyHwdmdERJ
XVdlTYb7Tirmz6HIRiRqZFnNg13Llxa4i9vvLshKnAXiS+IOa04Obo9JILyltbodPSxPIEmM0zL7
S9I6tNF3DyFZWHnprJRV5w3MD56mxt72fpS7iT8+0bXfDl63HcM1x3OxdyciQY4Prdfa+Zq5g2f6
C7FSDadlpsn6Ws4fUFrmtF46Gx24Q0EEZUq7gfOGFtGBn+UPrinBmIBjGL5obu9ceq7iQmC2Z7nZ
KtroXrSK3dSmq3VRRocjVr+Lqbzth96O9uJRvmQbkZdz5SPgMgR3I68qV3veCfALAk9wKZXXzZbU
hrfYD7x+/QBu/hYXq339CYGtGieOI8o+8JXYiw1bvBme5QPsBPsSwCqBQJLamv2wvTw8WPZhd/0f
JDzts03rvcA9gWjT7Jt9ac/blO6jvQOQYj/5d3eh/cbIaX/FfOc3V6JC+lCTDE5R1Rr2TlzJNBIM
N14ITbX7h8gvYtfgexv2S2zf8V4Bm+ncjv9vco13yxZs3aHgf2ueFTe96dzSLva5HR5n8oHje5rH
N5y3SKroEAyEo2uQQaFc6vdlJW6qdbdTEzdVKcN9hgDwUsK9donPoVOt2nVvS6cOzEzIwS335FPM
a2+3/NLN02icm6fFh3Tjxvtww33wMHmU+K7+kn2FAVT+lYboGoZTjOfazbIzHUGwO+kFs8pIaWb3
H9VJQj/1AYPo0q960DPdu165cAl2nIo1RA6blwl7luBItTvzWVPoLB/DAYFdulKY2qzoyD4W1xLU
Fu/ptHa8cQemwrLXvISbKSMyaDOhiNqcESo/N9Mm+uzxefc2jZfE51C9Ezc0bPbN8/wy4u+TyWu3
G6QT9ToCvjmEmINcaVzVomvsW9EbhseFuVx2tC6JLcCEMB+rQ7SXD8ptsx9X/b1unIU36w1dBjlY
MaM6G8IMvxG36TFyhRMnCicRDuMIJapJ9zRGRcT4/NN0+H1DRhJlerUa98aGDOdFc6TIUy13LjwM
AQquCLATut1/soWQGkBbDPVidde/Rqiq992JpB0MUuO8xZBWRmvFDbbROdkke7rv/Wdw4Vu6bxw6
7PN5v+X6a0e8rV2BJQD7O+2i6AnKU3VXXPcaVPpO+6m/6AfMtytrw9khqx3BU7apL3CDYUGKBU97
B9bIPSCtXCBYEZSkgNkAs2gbYIw+uvjKpifuOjo48aN0Jrlce3aF2Q5uxffEtzmE2bQ01ypjXGdg
AO1o77wwyy78yO/987yWLRvP2U7kcyEJsGFxgEx1Cu4FP3WvT7Co3M+PUeq2hCO9cV14yQqnetJY
NwxneIKWdQ530xedzs+H8NbTsS8dVC2t4tfTWlsV4WPN+W++kxVXWs+Hwlcdf4ZrMtCY3CzuiVnX
7k2w2wOPTbxLvqRHfcvAWn8tXBCUH6TZC56IReo5eyOkq1nLz+fwYL0q6A7sIjnLN8o5tu6VZDPI
zwuIUEe6KAf52dxjzyPwxiYp913cSMvBPHlwNVbmE3LhA11uh8nqm3zeKDcrCD/H6FM5mufBUTyw
MdtjvUnWpS/VBPPcGOmG/GL1QW14Qc2xau1onbosy97ra7ROGsfaiPZttC7P28RTnEevsiP7OLue
dpEj7112r8ST9ou853e26KpPxeuzwmJeEsIFf6Tzenf0I1A9BXEEhS052BS9bK05izfujzKwoWNh
Nw9t5KqnZctLsOPByTflnr6KZ55w7PFXKJRs+JxApIzQtvg71gqgS3bUtqPLBfHrcS8ReECuKN4S
S+Go4KQH/TndqMG2+2Q6xm+zz2dj9fUqjt3DLDntLltVdvZgeD3rIh0q2n37eg95RuYmh/Y1fCby
tnUZ0kuNTbfI10mf418dDCJ+u7dWGLwIybTbbssANThluQsjTFr1eKpcvoYG2yojHjbDwOJM3J7i
QX0PGcVXmq944VlbPeOD4DUwYaTdiqRrxV3pGiumRO6r8nqPw2h766w/BVoLrrzTd6Z/j/DB1mIn
MG3tlYbEpmHfNA7Skei2+RzzFvU+9BYXIA7/7TzhYmBZemGP5fKNVQ6x6654hQPbWqt2z0WZTxyX
juOeQbROC8yODlb9MiNA+DLAfe8429LYOQXeBQIRoC6blKj4NECmY07JfphxyVBqUP+3pl8Ja2VY
06SGg0W7WLeE/8aR6r9QXv4PwrQQKfOrwvEqtvoofhRbff2Sb6WjpENmUCkSOWgZKhar/ygdwTlA
E6GXAMragpkg/QW6VtFhGdeUIJV/cNy6KqT+IbbSgKhCSiRNlkPc79JQcfn8VDsitkKMQwzHV3oj
p76fTlsLVzDoPffrXIn5gxL05ptiNrib8H7ohW2FYFOcORxm04sLK6lcrJ3UifhFFCq3uBjfW8av
MdGuTYk9oofSji1EPorqzDmn09Twnc5YhE3DWARC3SICiMQsCGW3R3ApryC20DMBeN2EDqYyOtJK
GG1xtrc21oOVWlmtvCqiNL4PzU4qvUolvtAf85oeVK1WwatcJThThkYhQ7JCLcEytAxTiSVmmhje
ESdOHFGNUIbdX0GJmTKua91UCVKIWC2aolbD1b8mgpBenFIoXHqRyLqLVLp2rNZcsq1Sas0uRW2F
tqIerZcmpVnNzCqJaSCVmbVsSHgJrwAvcWbO1U5Mw4NWek3KMj4kQTfur2nae0MqMQ53Q9/QepsL
IqG7JSLXrpEkwfCquQ+FnSJA0F0Z/ZA3aEw0PMdTU3RPSRhKhETKOs91bVUQs+olmZ7kRa1vlGKi
rqkZsUKxnVN2xV5Rcw+zdfOUh5r6bEih9mCE0/iS1lZ9CvR46Fxp0keSnhu0oH6F+qJw6ik5KhXJ
YUPfIsgY7MCCTcDcq0PGg/CmNB8snFIl1YhCbhOmAKDKgog4TDgZwVM+nRs12wWV7KAmIHNKXXMV
dJacWo03bdLEHqvoHMt+nE2vZlRcRGlfDlR35vK4RCmHhnLpjksSu1ZY00UVnE7ODca++dsiyPdm
EDPHznunkuoTbhgHi8gBy/RKz5fT1PcE5llblKYPWfuRVBSlIUyx+EOtyRgMxae4p25m2y8W89TT
ccwE4HxxsJFATCBKV1ZB1D7VaTawrx+ZgK8atb4gbqbMgQ2hWMWqzsFdyyXDkG05MRcMKTYnXfbz
hog7M4hWXVrtMUJiwoX2nhj5Hje/PcfGrdiZmySwYurvTr6zgKje6tlSvidiC5SCW9AcJwbaBrp6
SnXpLgA87JK5CXpBNG4xNqOFrLoIprhgaqo3SLPwBOQpRgPRf8ppc9BNZBrM8XeF1iYO/dfxrp1R
mxip3wcok8KhORrMTlRcA+EAzcTaNzJB62qPBVv0iSlEZ2Q9WtKrOB9nFQMLW4RaOaP4CESZSNv5
MUuxU0DoJSweHcd55hizAEQEBL14MeISPUds2ec2eeL0PkkFWV6YFFyCpbtVjBGmke4gxuJmgSqU
T+6YHDNd800ov6geTq1FVqCGY9ya/BQ9SmyylUaiP43Mz4VkF4IuY4Lp1zA4zDZxrRZoqlisNSXt
PZVrUatmXXblbS/cR9k70xfQnlAq5ycQd0ib6neEkOD6djH2Gh5ZmuBrhGXvkU5uVkhtO3cC1Jl2
eI5AnOlh4BjR7WhJd0CWSwRc1psgWK/cdbshn3k4SG/ValJthfQyWmrvxAxRGZdAjhyvx4xc4cxW
XfLJ8AOd0rLWR8XWiie96/ZISG1z1i0nnRI/7yp503EqGoplpQrd5CJmcQdemS5C5ywkp09wsQfj
h9bPUUk2uSxfmNUTF6XMtVOG6TkGOB2M2X7K6/X1njazETUlkbBU/WnuSzGovCnrp5uJHzPWw7Mh
lKDeE4iSiX5UlvSRULNVOSg9/l2UKGm/0RbzNkdhN7SjT1QIQrSTGMdbK0O1mQkc7riTyVM7iln8
Zl3DQYH/EGAfYz9TsM5jhR5my68NfZsOje4vAU9x+6QM0kuN9cwo8uS2QECooh9Uc+UCH+Ek5nst
Fvdhaq6qIbvD+Hs0ikZlhDsbQ+VUdXNrJMMNpIyNanae1J6FuV2Qa9yAo776ZLcFQ9mh6FBf9c1t
ZiChED5NxbqfleYG8aI1Nj5ch/uuSt2KcxhHiULuVhPeFDuuUAWEy94gFbYRWJelJD4tSb1fEnGf
aTMSMh7MsfXn+hJVHDl1Ya/li2dlx0xe5wqnw8g08PKjeMOOC2kgZMzEtFhMOsMrDWY/SDgsC2nY
0Mh+Ulemq1T0a4os75wF9RZJwJ/thPMfK2Y8GsEOrkDzmmsIAMXBBKFQn9imr0Ib5h7pMEAyyS07
Qv+mEf8bAsxNdSrGcQU7ZrV0tB8ydUW7nmhWd+lOcaft2+C9ycS9hJTExOLbMQBNqTI1IPoNxJI4
kldL2r/VsbZHjXmWysaWlcVXr1L/Cv2e9rbIG2sB5judTAG5dXsWc9kdxZ2K5FFXWleqIuDdeZDa
WOaiV2XpYAYKTLKcPm1PaTDZfdY4GBvH17hq980svKlJ9ZnH0q6fQS4q6uLOnN3nLvbrDtWpNDW+
gQt1LLw+1O9GNZMfTXIAHdnYCwVO87Q65f11+S2V/L5vtGdz4RxZ6+818rpE7N4W0LFjK5Rv6cxM
Hp6SbcqS3Qam6bUzigNsQXbQlE+R0GDuB/k4L6HuzsvZkjZ5b9mtmPBwlS6hNA5YDg9JwFrJYZYa
8WusN68yhCtbbE+LKR/kblrXLOaSVC7oFlTmxyEoTwLDwtFaY1dCvW5xxIifGgFvJE1n0CTSRcj4
9vODKIKccybD0o5Lk7D51wgIhc7XGsthL53WKMZ4OoHXDgtJ0cpTG4TmrlmmjT5qB0AvoEzgrSCP
d6eaKAM88No8rsvrtgoxMjNPUvOo5sxQzeoeCMouJKNpQbR86YKzGRqPU5JuEA75eYAXZXozpbhF
gTTtarHyiCd2hDBa1UpMlkJ4l/R0tGScITis/F7tQMhFSP3mAg99Ij7CJnnPm5J1bEZe0h77jgG+
wONTdpsUt7G9KJyvrP5LqF97Alp8aM1+W3bhOamQvtpq2rrjLN3poclZPEKON8Y1jObass1W24dK
sGFm2cbaiuXDkZZGOCS8Pl10UQevemlA+3mNFlaQ+Uveknwpg0xn7wY9hTJRTXLW3ek11zmhDrzI
+RYjml8DFajTFwU6i2sWz1XIIRMtlEl0rjK/oG6244X2zTJc4jbxEoZvRfqs0UyZFhnOBIAHk2ow
2mcd24FODqO5JrvrS6+Ha5S0m3SQ9ggHt21ORF2SXCfwDk1jx6BXocWFr+WSJ1U6Q7/pLADDMYbY
U9AnonJhby4f9BJjavy8VI+Eh881DZr8FAsS+5SMRF31Q5QSKcjXLJvxqQrlccwZXDp4IWU+Nn1r
ItC1VeQb61imvSCL7jzwQmf4C8ZTU2u3IyPxRywQSBWTNZXJutEk8k04teuCFyHqDYP3Xm1nNy8G
vwq/IP93l5lKl2JSzFrnusFOTOZxMjvTUnpFQNtO17lFGabO4nLP2chblFD1zeYyUopfYqJ33SHm
qLFUSLigKyAVVw6kEj4MtHPUcDWX6Ex2edVhGS9ckhohBqt+Vr2ZcJ71aG8MsIm8GR1OgNeCt2OF
qEspPgJt2KT5CbHoFjzVrkWZ+IR9KbzMo7J89F3l1hmh4lqCymphZB9ixlZCjhFpzxm7GGgHt9mT
UktUusU5xhkMTKZ7iMe63hBV4VgygSh8ZzuaRdUtJJQORqfcEoZDUeQiGluPQGtzApCjmlkO8cCv
RrvSGKQyYL/G9lij8aWFQDUL4p2GHBNDLmbUOurYlAnukQ1kcv11mLwY7RvCINJVlC9dP4yXgn6i
Ao53DmAMhcFWNa7azZe62SroAgPE47idEzM6zJK2judeuxQTSDvYWYL8kYOox3brTk3E+YUqp7A4
KIgIzXoejCBY1jKqGwOmc90k3rWUkdFrtczG+0j2xzq5i0EbZRqI5+ltzKY1zuVDQtCcUdGsyLTV
0HyEYuFpseLqAJij8dQpuMfp3yeZ6oBlIH2+2IVGhuLTshMg49IA1GSd5zdcq4VDnlF8pD3obCJ9
hkzDwkbcS04pF4eE1khPFKKKtmgZPhUaSQOtvabVD0Mo7k3WwaMKi0tTOFuOzVlKUCHn6OFNJfGy
SFHcVhIuqHRepV4AlDIqrtZIqWwrQ9xdpcGgl5AcLgFTggUctKHtjUl7mWaMFWFirKe6CjbAMMkb
W4STZfRUMqJtSMlTZtxk5oCxV3Swr6CFEujcaVnzqiB0rA3zXKAhytMtFt1zEIiGNyyGItpZHhbb
ImtcDBwHpWpoZcNolvTZ5y9+LqFkC3POJuziSUrsKBWPQfiAtcAdGVgoGXqzOjmEi+CAUfTASLWr
ARoNEjUciMjjXyKTpVoumvVC5ZdzAA7F1zRNeLqVTPSQWvW20FPOKMWdzAMMQQUzrWS5I8xZGHfD
NpM563Fw2csNj1YXx+tY69u1pcFDb7TsFq9PgENd4Lk0OYoidJBcQu8zX7puCaI1fzEIwrXLKmi2
0rh0O9kg8CcLS+FDsMzGA6ywT9P6vcb/oyDx5uOfVtaoRJ5uRrNb14iKFWRuKPjJK69S1g+znvZI
s/BaZThdrlx4Rqf9pOy0Bf0BEO60NQ+92jwWM/MnEppmsySxqo5CNjDBka32NQ9JYKllGuTzJHtj
gr8xcZTRWqjbl00SKsNNfdUayLI7xaQ64EGpkLA2OgrsfReog23oPeLxECmDiJeoulTtqo8q3QNj
YlvlRp/7zyXeXD+/3keBxTdJ1JjCRG6SeWFMo08PkQVaiCBos32OCTFFm9UHkCdkNZDX8zgmiY1z
rwmYBWsEJyfp0puuHFSibgtTL1BRLRZfNI947hkfExTWlzlHpUzuct4D0Bu0LOMlOBYErYFbqNH4
drPOwywoIqDdEGGUk1OSPgWBNIVr7NsIh/RSl0inruvqNOQTMMQSUtKeWCX2mI6HN8ZaIlWCN0mz
cbYsk6pfTXrAD3LfyS/gLrFWtZ1i0cdvFZUZdlly7mGwLV2ohzjigtniVJlaCxmVeXzFgIfl4qU6
mr5vGZX/b/78N7p/v+xHfjVhI5D9YZj99Yv+7Ehi/wRFQWgjnT8FyzN9xz/tnyQtYf0U+Y+hE9Bk
0Xb8h/1T+YPYJktCkqHAGuXff3UkFdIhr01EGfmDgUryt6L3rsmo3/mwDS6UkTljdl1FR6KQBsWf
f5fh0iVaIYOZZCBq8KwU+hSvLHOeOD23plvONMXlSPFA9w0nYdBWUh1v1KSrQOSnd1kCJ78Yb6mn
OJ9PUb1vSu1BQdNsK/ncXyF0mRdZdeg2A64vgFuk3uEvcdt6KP0oTSjHhOAjk0eSxgclQaENZWkS
jU+DwXU8WPnatIpHI0T4MUxEyui9dDuAhRGMkIVeYLY1YGM2tZbysd8U9UtfAlKVOp1OgRrc5YN8
+n81x38lnYxi7VcPwTHuP37Qclz/+rfbX0DL+4eBlU81FcwxgAO4A/+EEFz/iLvcQBfME8DP+EvN
IUjmH4TsXnPIZF2xOEv8pX8SJOuacQQxTBGBF6hgzn5HACX/2JLXyMTkymS6/vTeachrP6G5Fy3j
DrOE6l4UKqo9WtgNVg5wlV6gRdqbLMThAZBkwTxZntni+kHHrtbI0oqWPQOiOZ6S2onzJdyPjRUS
OjTmxQ1EU+ylQt6dI7GmCdBg+zlUrRi9QbVJD79/X/7vZHh/Vdf8ax3R7fCavb02X76/+75+ybe7
jwhTZkBXyrvyLQyLu+jPxVf8Q0WNio6ZgF7TRIf3H4uvKaIk4kYwdc3ilrB0bog/x0GGeg3lIqAa
WZ4pqnzh79x51xvrLwYGieMsuqy5kmzp2Di5wh/XXoHSYklbUcItScq6VOIJw/4lAwAqp9wy9xIV
men3bciIv4zFrNsLA4lyj989qnQaZkr8H9D01yX+58sg7o/IRZjcqnlVGn6/BRQcm2EPcR4mLzEi
n3OaVGtT0mgO7CEeg5d4WZjxJ0aVPfW1LtNWItl09hLcNfMawk9wougx1A2iYENxIO0gaYEiXpF6
Xw8UtIZahOe/uWb24B+umV2R1ASJ9FyuW7OuCrHvrzlJFlR7eql4JN1BxkKOuIoDozuWuljtICFr
XpcG0U1LgoAn9IkOh5M+CDJ/aReC/7cbKmm8dlFgNvbfXNqPywmpzVwa18bixNb+NRr3h0vrRd46
CGbYzkYp3xkzuUHWHCbeFCmD32KkSJZY2RQtmUMAqqU1WTgNUz6sOX9zJT9u7X9eiE7OAXWHqV2T
z3+4kJTT8yzVkeqpi4VCGtl78TE3QnbWamH0g9qEghIsC5SThfH2r9+Fn++pr28CK6pFvSNSrPw0
5oRPuEhmYPD56ApYlWmYQkJ8+0T008GcUGVWdMztskZa8+sf/FMUxtdXrWu8Wol9gVmu+NNDRTc6
EEcTWVwRhmjjhMmCusLyvwZbR0hMN+bNRixMGIrYsW9GENb23F9pd2lg/Rlf/S/TL6/pAT/dppoB
CVVkTASnQ9Z/uk31BVfUIhMnJFfgTv3YgDjoJpJC2BaydAOpSFeUybZJ5BmHmz5lr5W0SIqjV3X4
+jdvzD9/JHihSJ6QKCm5SX8ODBhVOAZB2lqeWaszvakBMgaq5OAQ9unVy0159hyrDErCscqOsRrM
96BG67tBw0uqF8xH5GGunht1EvYTbAaX43u0xhUdPP76Sv/5vv26LmKY1ETQJOpPnyDuIS2MUSV7
AvZwOkbEIwKEmGiyN+FBzoLsqPaqejvPVbj+9U/+55uHwlpUNJ33SdUhY/1020LtC4ambmPfXHDQ
SnIFM6QEcgCjW6jE5zhv5Uepz5bP1Iqm9VSa0Q5iTww3zOi+lZr/8t65YmF+vHe4AmomPiqyJvh1
XWe+q8z7JEwwtYaTX8cxY9K0nhiCzyXL2r5TsuWmgLw6b2VWaISlxOni+6tbNNrxZFpuZ0rLpc1o
IO+KGvfVI3J/tyxCjSDEZkkqaHd9M/iKOEt7AXjSjD4pn7oVqagG0z0jyxiYzRM5RH/zDv/TE6ES
AEHmyhV4wypp/LQoJZmia2Q/DL6qdd166Md+LRXMFsZoRJFYo5xUoJehupSTdxgbwtqUJvSxv76K
6w/5fsdTuAjEwthxoPJcf/PjW8uSHMZ6OfW+rFfYhtquLlE3iQneos64L3KGOb/+gf/Jh8nmqhiU
qgoiE0JnfvyJChqESpqt3p/UeXwWlbJk7pqpd7KYFaZbxyTSVi3RiPVSVnur0sTtrC10U+XOuBRl
/qWVp+wBkipN/1lOHqpSDz1j0HCgz0xXo7zN11BGqD0jLS9VxPHEZ+qKYLz/+nX8lDrC6notEuCg
U1WxkMjidV/+7qZEiKAyUAgGv2s527r/ztl5LcuNY9v2ixhBb14zmXZ7I/vCkEoSHegAkCD59Xew
7nmQtvpI0afqpaOqVclkksDCWnOOKX1bH8JuVB99Kx9uOgcbU5aQel5aOaTANV9A1XTRi1EYuH3Z
H4HlopjK3PDZZ9ujcRlAlai9+CGrgTf2rKB/2Q84C7z9rbdTB6If3ukwDP6t/n+64hF0oLWAyT8C
1i1/eK7AXteZEUmDWJ6KrHDPLi/MZQzc5jmyzD+b9f7W7Rh6K4DfJeOMxbqNsxXGaBzqB7cjDk6j
x7B2c7YuH9ZupmGG+OWhmvW7KLfqyySzOwuSQ7TDxymg603T/cyg6PHPv8XvD/H2GsFv204uLj/I
rz+Fq+MhrlpnOmajvdyq2hoPkzd1D1RyyyXz/Oovz/Dvn5dsnYpNXOUhy/fcXz8vGD0vqDKkoC5p
Eh89bX2j6ChViiPyq52Xut7/t9+PYnRrTrAP0Abx33ye7KcGK9tojqUK/HdxEdTfgcNHN0Ew0Mgy
Q/CXBXfr67xZFTYpSMAx0I6R+NtvbmhUV0DK7Zy8KtoYe7KpMO4OXfMC32qwscxF91bBvjOM1nTA
c+VQCI8tA0LIk87jGOn81dO+vdd6Dv+yL709KKBYC0KaNFiFKOV4sX699Zj4E0uVGTRp4dWnbEmc
93lGbE8iwvF+1nGCByB0vmuGzDv8k+rw51/iP308gDAqOd5+3v03ixdWeL9wIfThvK7n7ZTsfA4S
52T5DdIATQcynS39jVFhfy2g7P/ly7+JztrWHJ4BzvkJiQTkJ7198PDHtohKA3NUmH8YL4xJ8Cr9
ftiLYVnHtFrVazK10aOGAlIyu71IO5oevCWI630Ve3TLxz5D149v+4QsKX/3X96dgBOkgzzQJ988
5q9ff5xQjKVpbCDSIaXAWfqVS8pqx2DSHQYyA71/YtRzzwVv1bEVyn7586f/XrIQK8ff7Kk2cVC8
or9+fKmIIfcSppoVLW/r2erG7p2xvcTcV7BRsDVLusz7HDWKPqhaYWcs806eHcg0xF5USv/XpT8X
BG0ycdjpPL7VmwvKAZzbTAJ81gmzyf41IITM3ohaVm0Qx+nb0Wr9y59vw2+PKB/KO0LBT1uUh4FW
6s/7Eskz2QzM3T9u4HYOesnk/NAYg09gJ6KTP5nmnyhpnbOmLcOY03L7v5QU/0Y//VJTBHxXfEfg
NkmJ4gb8egVzYUK3mMLwqDMP5XKt1xWKQ2mg4C2uPVxlZ1fNZSnHocAF5y23hTV15tHTDo62thra
7eHNmu4v7+6/ZqS31xVSx3Mm2n6W4M3PUYaLqx13RBlVDxmjGTFMwZ5pWmv22saGd8Bp1cHc48a0
aduFjXcqJ6WCPVO6kPwHe3L2enLj5Ux+1EocNpgoPC/I+IjxXIvgpSzJ5cHMN67ZSRmXDlpbWPPf
8qx+XwVIX0QswkmWtjimxzf3V3aNcHqYGUfELVV23rolCPkqqHD7AsAxNqM298N94SnikrMknlP8
xhHEidoP6gOokEWfTJmrB6flT+57O/L61FsWACf/7aNIUx3/msuqRec/frNYR12oRYkY4GjR/Elr
sQSwQuwPgyuSO7dcxDkenOUrLJ7TErrl8c8f/tsmTYFDgRbaDv1Rztbbe/JTtePLosjqEtQpYz3r
uQYE8xgWiY1QhcMDA67h/s+f96Z5yuLMB7IuszUErrsBY3/9QBoMKnQKyBNF1JKgannzSXDmBT/n
27eZR+bJAYKwObOnIq3PE/tQz3V3cQULEaij5r5bozoN8kLdeOCLT4SDDcShCrohDX79j0UEG8gs
ivpqYWz856t3PK7u15eD1jPWV9ulzgj4Er9ePfSGyoLlaB+JQYjvPZkkr05LEAl45/w9qJMBXINV
YMOBy32bkNKzd8ioxKjeR3SPvGo6DiEMwPQvl7U9y79e1gbl5a+IwZAX+tuv/NOvKGmZdP2KGiyT
Oanwhn2P4Cvmke/K0M+6D7Nf2JszCQXY3nensDsgywpv9epFVx2gxoDyZuXA6cdK3iWLm2couK3F
3JghmRCRynIKbnvAGv+XCwdZykIb0vaIwjcXzpPgthDLmajHMxSJIWnQktUjEXItLP1PrR6QmREl
QDIfaiEMiZXjGLgLbZlvWzUCogDkaLEvFSPVHWOeiAgZkDc0AbaKWznoKwoAePbfLnwrJt/ccS45
3NyjW+23OQB+vuOm11GxOM56LAfbx7npOfpLUCNyAm//1DqzPjZ5bH32pbKecrdQr3EnAAPYc3tf
aV7svzwA/+FytqMpoZOeDyH230PNTw+A9iZOHdT8xzAyyxHIMUN3dy6v4MtB5auQAbkqomvcmeTa
IWO9F87a3PE/LpG75P9ddun2jhPmytuRJDZ3KHi7o0M6qzANzFQ4ZXcSXrbUe7vpzTOqw2xrQ7iQ
D2t51HpAURrK8R3yfAFrVE2HlTgCQD5yfex8DxmwmsRfyvb/sAJxAorRSCQBu9y/zf+ffzoXWEMk
7WE9ymyyfLLHOJAlYVb2j+SEFd1eeGURfbAWS58C9Kz2ETajN38uk5wCSDQN4S9wMzrnjnY9veQs
CPswjTO8BWC/1qK5rm7rdWkfDZuOKQCPexRrSZlJPoP3t1v9H354zM1bNUlzhAXgzXIa9+hjK7Rr
RwSpSEsKV3IMJbVsrnKAgDJQ650HB+ZipvzV4p48erIKzx7ihhNa+uAv6+PGG3/7WrCkOxRxgQdw
+G2bPeTXK0ZOBscC1f+lstv2vtX8Grg17HXna8856MVT6Jpc/5DNi6ajpOzHuJmxHA4THBZtAGk5
rBWcTPLEP0A8kvauRs6yX8sGFKXwRus1gryIHKSoIPoPwPUrTQbpXH0STRS+/8u79fuazxHW5duQ
6Bx7ztvjhKxqAgBkmBxdXrCHwqm9u1Dm8pi0ov4yRSADyHLoD65dLgw2suR7mZuv/BAb1WwpnrWN
hOn/cEkcsAJWuK0z9rZHUXXoOVBpZCi3RlzOoepvS57XHW3lNXXxH5zImxs/JuxK96wLC5LTCduu
dMLDyld5WG0ALH++pt/aJnSsmdfSebQDOmRvVyAEJcNsO1F23FImPgAXL8HiBt0dNf0EeKqz3vkq
+h+E+P/e8/z9eaPly7PGXIzJASXFr8swEM9pbGLODsWQ+ycan+5ZtyIiErCZT07RNDcJF/GxlFV1
wyw1/AEP7EsBmZesnTboTrCo5J0lEqa0rtfeBK4K760EblW9kgAK1DpRp66ZiJepLHFZ255Qvsmt
XtlobsEaktP457vo/Ns0+HljAahB4cq+QjMDhcfbrnstpLtticT8lAPSYuAZkHC1G0SvFdThObWm
Hp+JZiKRpyzCqOW90U0uc0P8HFJZjpw7gUNj3a2NZ/r3LZE3OWm/CJsOs5ps936B02h2tj3N8jO0
+hnqjw2Cu12k2k8VlBnkSeFrUBfLxwxTHKOXtn7fzVhG8rGY9kMftKAKB2fDnCaC6r3yBmR0Ga8J
CWXUxyO1m28e6xFO4m4pIoOnEsTu56CNVb9bCbaiq1ln2LaUys1h6iZn2IcNWne0vAD+fWe2EvRc
QbcZM3whLplvEzzsCgtqeOBlT9y60ttXlay/y7H0SOSuZ0AcYsqJT5yocrKzizdCpo2rleILWmN9
oUKon2jkyB8wc2GILHw5QDoLglDGAwZ4mCOwynRquPeLCUi26FXn7bt5IzGNJtl0sFEAThukD96N
zlusGzRhAwotvw9R07khpyXL4FHoMhsK1Th2bPbNgpAya8NRnlUwTBclVi2PXlyhss5yEEg21riH
RKE0vQKLjMtDvYoiBOQf43sHdWtnJ6N1j3igVuKZm8dyKOvtRmV1DmAhiOB0O10YfWsGnBt/O538
NpLigWQ5B2BBuc6RNXjT5eqHULYFS/qhcUoHFnndHq2NGuwi7bnzCE0EsTCTYOmwiV9JLKwvnB+d
vxzXf+u18QHu1mzbBt8cmzdYzs+btk0+Jhp00m6XqtcXUWf5ta0CiM8xNMbREO+Shy+QWku6qbm8
aWagXEuUWCeGIskhR1tHH6hU3//8ur49Pf3/q6LGIaqd2cQWivHzVfUDq/+w5sSPLY35Lkho3s9j
JB+nMRcfA2jdxz9/3m+1CyscJzU2WGw9Np/65vzR14Rvh3KC55HMyW0F8uwq7UJ8iifwIGUw8G7k
fnu/jk1+UWtTwjktpu2Y5YBAD2snYGxRFev7cJGwapFJvwRND36xj8I7uxlZI4aamEy0iwx1bOXY
f1vfuENvSgSfwpD0cWoN1DqUX29+SawSQe+OIjv0zriGByBhMr4Q5ARfPpZ69HfhUhTXDOeNOsEb
Xl8Gnr98F42rnRxN4Ji7OSft5lQTs9qlzsShdh+KsvuE7N9EOwdDioYLiu+gVfaXvK6pu6cWKwo0
atl20MV6/V62/g0cX2I3ssgExXVQSpJxU3fF/FQ0myQV6ldIGFwftR+LELDhftCqb08072Jnl/d2
WZ2VybU6dBWRUIdpnLr1ksei1Y9JlpFvQBBpcN3O14St29IJDgCUO2Tv69R83Rju/bESbr0eMk4S
X6NxaMV5VhXOxDCRFI6CHC5FBqqz+tdqzZCuObFcbtea1lha5/xeNO3kNxYIoV9pwsivhWxDfskx
LzhOFY3TXNu1Ja1nnhjrpXHjBfci9rAwxHaJKKOaVvOFKKDGPfpzVTUsaSGwjTHcBkwoXdr8wlgs
n/eY0NEECF1q8CFDIrCSEVGB1pToKMy8oozN2elL0V4jkfjLXSWb0SP4dIWkYZvsznVZ2he7X7d7
7T5nXUJBtCgP0MiUCf8fFqD4MQiAKe91VTYpgblWwryxwrppA+inLza8+B6Rq4QdrJwlPPhjwS6g
UftgrKaf915QK8gziQ1NBRk2fIfSSh5Ju8NiWDjEchF6tqJ6zVq1vrY4nswBV4F4tDoNgxBW73QH
Vk1LQo74jp0JW3UWcxVU4Coi8oeyEdjwQVl26x75t4BhCBIcEXZV/ipeItlgLiFWkYzZeNMuE47a
viDnH5rDOgs1vCL4HtVjFHXtdEIGbuRh6QrrW11xdr3kAXvmYVmVHx7wOA/vrFwn0zEZSL3fd40r
SZi2tJgx7fl0yVB5k3DY9wvw0AX2NOf5ukAg0akEEHsZJmZ4RDAvnL1HCvq7pKK7BKWAm5BGuA8k
BqdqPDUc9CH/SLx6px4k5HQ7TTUI1aCuR0lXL++yY2WVMZDRtRfPLdvsBMOrXNKgmer2UaGZZOeP
Rwuo3gzlBp8Zj65rRvJZW/Bl2LKIC3huxwZ8aDXG2XwL3W7tX6y1D1F18m4aYh4iVP3uahbrNLcB
NjU/HiPGYxgjq9t1iTKchFPc8K29fhak6dSiODnhNKWGhn7zvcb5Vu5sYxf+telReu7pjsbDOSFP
at47IL88hOCDQxoxnU6CXuO+HveGhuz6wKOHSaox5IHs/ELIY24NS3QMY4mQSjlEVzZWNrCoc2rh
kIet3Li+IirOyfACl5G85YdEaM8dI5CLbCsAFgSYvsiWMfIjC8q0pK1GvJ1O6zaKMUxBX4VxJbtX
rFSa52NU7yeHffOudwKY+35OKYs2X2bYfZfCq/H1+0hdAZr1Yi9cApb3pb8kL40aYaG2zRK8aLJ+
voFa61jeugmEeuLFnjq6RjTFuSEGtt5bdB/VbpCr/AR6kKw/DJwtsEdFlOiOVHZ8ZmynOCs0dAJz
Ie9gHA8Guu/72ozxdxPZ3nu/lu2wJ4yD7Ac7QBZwg4+0ASLUmDg45EsLx7oeJwWZssQ4tvOipvqa
dbbRWIo69T5k3CtPiDcMcvLZWtd0AlwQn0QXNcXBEbkmSYUnRu9Hv+31U1TwRY+IXagYZ5eUpEMV
zXjdklr8AxXVag46wR6E1AHQwZOtyUE2fkbFJ/zVMUzbNtcJEKHis9XUqHjcsWSd6AhO6HYM1iUY
5CAUZ0lMG7A4MfKq08mGIZlP2tYwhmL9ZA8j4dxKZnqvyEKpwHpUihhZ+gXuu8RT/g/ubtDegFte
iAGgSHpvLb6FHQ2Tzq0xSn33PEl2TbECST94kdb2hQQrjCFrWcjwOQ8IQU6DIDDuaZ559U8zFfF0
qMSc45bsG+JpmNp5F/zO88WqKjFe6nHoXhR9AKxPoW6Wuxnj3shDiRX1SJyugReVoBdNh0hTpMW2
wnw9LOwzAb00bDRTEcodPSQNu5MouQJgdhekdW0NOM+0jVczy8cYDg3hOUtaqNy/etJtyK/eUOZB
0kjufbv2+rS4jW92YW+7r3XUqfIls0q28lGYRF6xyqz63FKbUrHp8bVPRH/D+BmLV807eljCCh5R
0YQfJx1186m2bXABS6fml8hTRXFQDe7WB+IdDM7ANSK4tlY+S2zhryHkgUHPFfM8vLiprmVB7VcR
x7hfCeMkUMQBn4x1vDHs0aX7oRjHDJPFmpTeDc+BgtYbCP1sJiijezS+Jt6hwhOSRX/GBOfMXh8/
MTuYu+Ps9Mn3ooo3hIA70KKkPwzixzL+Wu4rcsSfDT6z/jJPwXyzTpMZ03hbvXaSuC0PgFUsMKAu
YBx2pilpviUjve/FIKlLazPAEwfID7RJ84+8s5h8oFWJrJyrdNsBkx6Zju+X3hPVjaHvvVxkHAmM
hG5jGqIQw/BaakGtA72wDS5ZuKL+sDYXbzK2GIoibut9jbgQ4XxDImNK6Ka+WaKOo9pURWORrmIl
6EA2oUN0pLUy+szVPN/2fcxsdhXYc/syXmiQzTSYr1k9sxG2TEKoCkoaXqQQhM/IjjRooUDYyWsj
CmPfN4zNihtIpuFXtGtJz8jb3QBXUrZErA85OYOtO+gvBORioQxGj0/jlL/ifW+i/jBNiZz2cbeq
IPVXkhL2nreKZTfNw/KMKXHVB7Fa87dxjuwvkSOect4WrmsYHbyN1kqDafTEdArJPyEHpLO9p2xZ
XTyydLmR9DGBcu6sysYPH+a1dee2Fv3yKJkni89I7OZcT8Bmj7Pf4RQrYxGlzTAt2S5b4viqo9Gy
zhWJvsfedpr8XUn3dUd/sx7PxldFfgdQBcmBS1er2cOgTkoQlqhaLvRkZqi2uauf17kFKh+tg/8d
JNzsHKn5LPsJpn7U7Xnfw+zYeIV+8hMGUYepVjyplBRUR+TBUA4rlVWbkWjNOzyMOrmyr/oktlQZ
UT4zStjp3NqwaY+sGqE6SDGFhEYkCYyOCBc+uVFmiWGDgyJ5GgbPgFQytXXWgYHQNLCQg84whva6
6H1o20Ef+5eozfB2l5a0GAjG2jqPRIroLzQ+7bsuVJa1Wxhail0erwqYbBOO2cnuw4KxpuNhfFSB
AyLK68uWY3VhJceys+b1FItS04BQqghOWe+HzcFiLFpd+IJh9twBWLggQMvWu8EspnjAzR5IZH2O
ZZ+A3js/aDp55jr3wrb2vo39aRJ+4x4iPTOgbFTSvvdLm6SitnTChne09L7UnDpGGMhoCFI9k8Z+
byzQLPuu9/Ph7Kta4lgdnKhLedk7EAFJTkTsiNG48cpdERbiS+400TsI8y2oh3AM7Z3ri8F9TFrF
ms4cDQ57aM3Rp7ry8/ix79tKHnuyviVS1qqYwGzhPP5oMyoD2Wja4kGPjTvcsILTh8E0PN+bmDjp
q2d8KOYkf0MkjOaBDPIa52EA+GcdzW3l86Le4uRX1MK9X4pL2eRldnCZNDwWw0CFUfQyxpg5y465
dhkTolMkhCvfDGVhKuTQ6JtOnSIDl2ic0kqHbmFNLT2veeaRR9FSIolFc0VUM4ewkjDeI5gcceO4
HDTTKVjC6ADUx9y6TsYhgj3Yce5yY08Z3Rcv/qLJUA0O2WJ336oMayFFY9NfstbB5YMfKPTPNnHx
OPoGFz6Rj2DswIElA/jTFnCIGa/k664jiXrDDxmuZI7CjdTVVOtXu6yBwZEWnV/RmyZ6T2ght9Aa
2LKxV8d6b6NwIrXXay0LN2MXH4yzAMeodT58z/2JwdcsLOPdV1boEby9Nl+92XAqnU0fI5TSHabp
1mqG77OkfrvA7B67U1C0IMFmYOH5jkypsj9YVpY3wHYmWCKtv4zdMcbisvPVoHxivTK44E2r141H
vuliIdzK1+1tMPuBaB6c8Cbv3zOvHF4cnugyDVbwtLu+mg3Jd00825gyOYoBKiwrhZ/QJwWiUp4+
6W4uwdcXKAOx/uU/TC3L+mYYh1oxbvS8qxYRlmvb7/vyalUJKTOkyG4glxgFSMjK5aYi4mh1y/s8
PuamjeOjbuz2C6kMdXnqS9+ublh79ZPhKBEedNUE3wZiua08tQnVeUkmcq1IUQGuXrtA48bB6RhA
enb0JcHzeV/OVN67Rsj5mHeViV8TjdYvjdeeeYWyOSoc6Oir7kc4L6o9KOVk8lRafQ7UPPbX1ykf
++nCRCm7bfpQhuReOhLaGzJYdSSTg/OszEsRH8JqjKZdmayEvZc5z0OaxS3cvKgfcPI7Uibp7PJn
vJqssbSJ4gKZSez638rRKt+PfjOFTJD7+YW+XfEshw5EokWG8qGgQiIrLsj69UIpr4v7nJyNEoP5
JL4pp1Bnf4mEt1tCawPhg4FZUj8yan7KqC3s1HU7ION5U2xYLmdw3BOWBxzpNQVcdFusrRvfRng4
mx32OQgUpZvQM5ARM5F96JKwjDqFMvXBa8Kk37Md4IitGD4G6Uzb7tlH0wVZcsLI2vG6ZIMFYsXN
mkeqoPq29WNrvC0iKzyDgXdhZS5jNFI9N0n5aBlXE+48WZA93dI1zwOpN8vO83O1nDq2lugdU55W
HhLUiBgzcivR+PDnwXvo6yUAZjL2hLxYoJPOvDHJJw8d6CFDTs4mQNGyXhK3Duigu1YCZiorZP6O
gFLKAZeYX0rMJroWCeFPqT10ub+Xi7KzA+W10xHATBI1kYlrwvLEIO8cR/NKHIWkC4Q9evLvVbd2
OMhLlEn7rvJWc/RVUhBwXdhfjAZlvx+pdK4oj2xzXeYOgztNh/J2a0uBkDGlsxyG2BXhc0LCwUE4
kKWPbe+y6gdRr/RNYGdTd8IwnTGRWnO/S/3CMTdZFK7y4HfjFrXTiq3ti4ySFChQCSba83+MCfBA
ygmlFxIZ6HlB7xkQb7UMsCKXOhE3QZ/Y9MmTdqTjXGbZk1QkWhwx5AcXaSKp0yrLps/FSoPhODDx
X9KRUcDwUHSJ6F6TYbSSe09ESYmYpSJaeUSAzTYZm08yadmtKLIoG+DbR2mLa52DDRGPIGj7KGsf
Y4uK+SJB4ruXaPHxlltLy54yOKoYzvO6rZmWGLqW8oMD8yWux0AWOxBS9vuZs+xy0IbSB9AV0QXH
vqodUhL6OvtSVTHr4NxwnmLmgPI+teKsemGTCUNyZBN3PPNYgScWDm2zGysoPfuBuxx9LSzC7gEp
ZRUQ36Gfqwdn3hhJzbo6/zQOXfm9sLEnk9WZlcWB9Ju5PVekFJyiuoPvuc5mOyQqLa7khtfOzmFw
ovZydeaPpQEutJ87QuyBFuRIB5KCp3UP7C4hdoTuQTrG6F/SMvLlhzUsyAlmTQok2UoDa0MXQMYC
WxKTQyURybE3BfOo7/W4onpHWKNT43ZWCeVlMpBU4iIeLpHkOPzQCrt+P4NG/+JNNXxf5fl2fmXB
XQk7SxqPoTAWC6pHklGeSK1a9i3TIYcEGmE9uPY4EKrSOlI89642L70FDvrgypqoii0VNZUlgIQU
ZhacVlLLCAJtR3E31k3GsxXP4tZuJCf2bJh6/xrwJz5pRqXlri+M/zWh1Zcfmipr+zvfox1ydHvi
tfbYDwV947WGm7LQl5xvkmT216e+TtCjRy0Glb2iFf/RNFElb3giIS85VjhFnzwlm4/OQs4MHLeu
8yGgVGB0M72M5uLkXXdXF1YTv5farZB4kL52FW3dw4+ghm32yaRoAoZhPsGtRR0qTmrqMb3MqhPf
pyiMMEX5cfWDE33Xnvq+xkAfzAvD1xYj+9epnW2JoN2J74uE/+yOSyNhBnQh11PmRZ3tXEHcK9o/
X57oGZWkZJHdkqI+MPads9rxkpZuTgXuRZb3RPoWpIbe5Ml3VHAjgS6mqexzBdAQlAMMuMeiD6C5
zLSKBUdCM1LpEjfDwamdbraAdRpdUVGwkxF2q2EFLIS8WHyjZT92dclRG4hjtGPmTSSTKKPmOxIb
8p3F6HylK4iARWQx5jN7dVKLk9ayqzrVflzWunY5Ly1l9rgWvfupknNIZCJKxj6dR0VmA9nqsMpQ
wTorVZZF0mphK79M+1D9oMltoqfEK6E3BbGx5LPHthQeJMKQ9ijXCOO0YzIP27ViAg9NfHXFVuTG
8z6x4qa481oSLlIjZA66tORss+O3NqR8sHOlRGL1KMv1St02c0x/UQudjGush7m59sVg32mvK1+M
13MUU/ECZM3rkmWvgQiepCvjOo3KmNpyCcBN3Lr9NGcpTBHOj5xnise8jwCN9IAf5Y4GRnSHYb0c
rgymQ3UsPLs19+AKInlvR0sAsmJcJg4zzlDrL6NVw1VZYiMJUkIjLnrb+tyEvDdILU1+ojZsiYys
+/4OVeoCdRlBakWtYC3BMSHHqUuVEHLgndeTv3UrIPjQ1iNVbUBoHT3YbY3/Rq/dUvCn5iX8QPey
B/7hERVHFmUzDGe+cdWDMolddchwWE3XQRBz+1Jlnr1eteuMYDxEHSYXgGoVwOXYJtIqLlVs3ZZq
kvUxMAYkfMZSthIQS3FKgN5EjY1HdaCGaEb3ZC2dC6HTShrhPvRDYV+oKDV91NWVD4Z6yTmbxo2Q
rjsJ1Tewj1h9HhSamXvQP0Zc56DrP/p1FX1FB+wW+6LVBQAKMUA/9GT+NGU4Mfa2tBWHBVlXyw32
Tt2eVO4FeynZzSG49Mi2SKvcsCtNOy5wsFX3gTQuNiWTe5WbqqCLmSuHK99Qq8KvU5+O2adkHeIP
UTtv4viM3lPacBRc6FWq5VBTB3/t6qb4andj/jmbKrWcY8tkqG/CpvxGc2+8+GZ0oqO0M/gsWyBP
vSuSanzBKAT0g1KP7E7DL0Ozt3BjVBM5NE96oLba+0MgL0Q5RR+G2l6/1aXU8qIIngamWjd2deR9
7sNTXtIbZ/ik4Y0NdW2imy7Z+p60hE1xF1Qu61M0Vw5n4miouvAzs9olu+W06INgrByCzuq2buPn
Hg0SMMI5mqfvobskUwq4JIGGbXyEqhXPn/e4DtQg+9ojRjaleFP+sQojcafqiXkf4+D6S5cU7CTB
UrSpmP3oJEoD7KpYPUmmHaqVE7eAjxkcgvF2biBpHcg+wZBQZYuClM1PIu6LKCQncWUG/Zn0uqB+
xBlUblzYqY5uKB3HNBxYaqXfloAe6asZsA1DlhEfWUzNt95VAZB1ou71N0BiI4IeA4Bmt8p8sqEt
25zjgarCm+HYXyd3BY2qp6wFLsJMDH3HPmHs8cEfhnK5Bek2JueZ0iplY2IfIFiMHYscnfi9IqiL
KFSvEuekgtx7JS6Tcb5X5q5HK9cfXWLGpC1+zMFa1XuDHBOKeNCG601VJkWx7umH+xniJGnOZcdw
LDXI3L9xeq6WdHFc6wdAC85PvTUqkZaoE+2XduWZuV8x9VW8ukl/JhUtCm9b6SFRmgca9IRa1yT3
+aK23LRol+FZtS2vadOW9E3Logdp12kifdKqzNwKINvc57tZ1jy4WezBRbJKbsDOySaDCxZ1NFDG
ZvCu8A6BcJZ22Fo7lmmZAhvyvFPV2OhMbVSSUVp1jLv3Gf7V6qORKzSYoAHC9o55W/eAOkQHu2KU
ur4Zp94jAAr9dnkSsNgesImFlBh56Fp7UJ5yPPAP1K7CJfxPjHUJhuE6++faGawPZmC52vXNSiwL
K3OWccxyWcroJdv48VBwPOcFM+YdZ3/vQkhY0BH113ghsQVefl9q4k6P06K0OXGX2GSWzGlB+MV4
63it4o1OGea9umTTPI174S80NlVYo2sxxKcj9fUh5KT0Cq2KsRAS+LRj7jumayjpxU3OPDR7GZSk
Evqy6Z5wNzrN0SMALfoyO6F6HVjwPlIwEfmIY3BwGRBp4vTcoFN7Ec/r+wVgo3NF/1vUjBAAjKB8
9Wyg+31UqEs89qRtwKeMnXNQgoelrcC96gu9vU66noCXu6AqT00jYpKRmMTtbSFFctLoljk+deWG
d1VE2qsm6v4BiWaYnzKkJGgwi7KzQU8s9y2HupxZdUSAvWdiQnSHfmXyatEf2+U4sSnfIlVAOyLg
yr+hOMVXRxxY+J2TzzDvdbx0AQcMYeIrhiskI1lXMV+LJqIVKGBypC+zM1YHpkjx1gZ1nQdBtbjs
UWuyPJZhgaiAprK8s9Fq24feOKDpRNIvx0JkU0GMb1g8NY0zCfIvBSEPphMkfkQldL2gTOT3ufZB
MU+TsMSVek3QpsB+f6xZf8dj+/8oO68mt5EtW/+VG/OOE/Am4s59IAn68iojvSBkSpnwNpEAfv18
VM+d6SqdUc15aKNulUiCicTOvdf6VinDbF+O9GvopDE23chF6+pGBia6pJrP6e8CJKtw6ApmfswM
0u7MuJC+YDUn9s9M5BCoV0ExeQ9F5ySEh/gDcgWYysveShXTcyBK9KvXnTEn5sbnjApCdA5pvFh+
4XCEglIQt2riipeTlxz7qTFF3Le++QUwzQV1N+tp3P/L0o0LMufi9gBRgrfznR9B5CZHNEtF5CHT
Q+rpoWyG0VNH00hH/IK1+EE43MRk2gp66Gu+tZ1qn9O1Wpzj7IfJSurFJlV48fd53RXrahzkY8M9
S9kuxGfLLLzY7euInJOk6B///O7fC8x52GCq4417NgJ+038n2ijKufBHpiPbGrsnFCs7PcggiBjj
AH8s+oKhSRUQ7R0xrPtAMhK811/ivUUlwjHKYhrMv797bYZSS+jm9bIdPbu/USQBrpLBtYhHKCIT
UB1PrAk1ONPubAc5VCebzvdnf1cG2nG2mBlANqR26UNMbCrTQ9lOQB74dB9JnO5zYk8dSuv0xINO
3PW61J+ywNbETqdZmK2oUnVO6d4gWJ6shNjIqfVhRJYBLbnYLZqx28oRYOmKFKuQgQpDGS/ukqls
rkUxy+cUxDqe7Bbi2GSMyMHndtCPKWZsZ10tww8H+dKaBm71jOhV3TLY6GIzzCYSY+UI4lH0QwDo
HSkpzEFpcqn5kvz0jsJkaYkeSfxwYw5M3UA729nXBdxlPa8osY3qhSYzTvDe9YxgLb06/1ECab4T
1uyYtwoaGpNv5HPjvRTduOwsF5kVO3RSf/Em4GHrvtbGF5QqqMlNIV1CIRtX1zRVC4MGtpMn1rYc
2/Zz5sOw+Ehhf5EyvRFCXr522Pr2BQhxsTG+1Va59Hbn8oKmTgswq+yx4SrHfnSwufyxMxTWRgfL
+K2L8s+j3wIST8pgW4nlCvI24+XSHW80gZofrMbfHCCX1Qj5CtO/C0oEzf3btyVpkdi0CqctopPm
moeZ+RSRg7kD8rg81Izqdy2rARBi1JHNqRLnyfN1snYQ6a5tW475hfbjfCCPey++5U1xa3CN7ADp
DSiRt29qsBvw8pjyScpoxLGLanU5H7TZAVr2stIcNQ8eCpuPXAeXO+/tV+Rh3fNRo+F+Dd33jmI/
GCicgApu+4Ymdtr1VJ65212jnUc+gr+ZiRln5geDAIJj647P/DHVTRFWy174gbmFWhjdernZx0uX
Uyv9ec/6Z+8OnAd7rY+RHmbT24tiIX7OmXpaW3bYG51Xfb9K87K9auxCjR8I339zVVLtuT6yNjwF
rAwUHm9fTDJUlo4SbNrG4H5TfeuSswLqNR5GM/1hE7G6btPajlO3IeamNumAF03ANDpZ4n/1YwOo
4iFDe981iTF7Z6kZgK2R2C5J4En1cJ9zYF/JPo0IlSaS4MefX+v3xwIRgAwTTWSZmI3fb830IhVq
CrlsnaDhOB4gB4XO6jADrGF4sfHk8kWFnPMVxcAHr/2b9hJFPpyvX0JInPrBu6+3n8KEKRNrXqWu
vIegZW5CeyydFRA54sG8wJAfLCjbfr/e8c7TwbaxWOFyMN/fZpaScKQbi7AylRV8gwCNQNKOJmnU
TklN76RqPICPNEfEfnlLJkNl1TvaVhzsORKZhyp0qUgqU10Smsxq8G5NIyeVyTIWupI55QCrhs4/
AD1qxU1SFBz5UmI3+iOyscL4yD3y/hp6ZNUxgwi9C3KGRfNOvzrkE6uolRzbkTZ/47xDDlyFS/ET
2391aoWnP7dhi6qynNnTyoAUCi8nnosAEgyxPH69lXLgXPatMK+UMpwvUyCyv1CR/6PI/5+9yUvh
gT+Rv9B2v721eNRPZclYe6fqOrC2c5Gq+dGsCbBdm8Nk9UfMbmr4+ueV/dsNzaVhiUJSRLdth/jY
374qciWzcyH87JpatQf6PQ2VmevdU6Ml8cKA/Mrxk3HfzQxLVpp0S/4eOGLP8Pkje98vM/Lf91nf
dABXsb9cbKLYfd5VQMKw09pk3LRLLBM5XY0a8FT3vX3l5WIJzo1vl+lp4cyXX3NHJNYOx10WHAgT
JhUqDxharCJc8M4G52I0nhG4MrNAM9ZZp7GxaNjMRc9/MbuebdzIe++aeQphAr4T9u1B22xnq1pI
U+7tvknOUYpgA9J2T7O4mey0I7a3FsExd9nnjhnI3uTsLbTVNr2mq7NaXA0PIaUfR/J54cCm5wBK
mLjUnLHOiO37Fw90zPxZwPPPbuquoo079fNyasY08k+O27nOtT0gXEq9zPTPgqVWrF0l8d/VhuJg
jPzWfwzwdCcbHZWevkXKJqc1TUucEB3G190Hy+P9VuDzuDUvBg0s/JTE73fZuRgquowTcYEjMyuY
AhEESrqd2MqEGUCwclq8fuvWM8MRo5N0DASARajXUZKq4mROoUbj05rd+EEp8P6pxz5sk2TkRxf0
A3L5d/UJtk4T2JqYd0sxyM0wiAYjas7dKi7O1A82EB6k77ZEYBt4TwCKcLSh/gjePffqOTPK3h/E
DqVa0F4EX1Z9k9Rt/rN0jGaOHUwQSLcy1GB3Kur1U6TCNDwq2oLiZh4xoOxyJTzziwgV5+3JQ1x0
R9dNXkflhXUt4CO6pxwNkvW5JlOAIG+ZtkXcUiZPcdP0nRl7IZONjadNyv1+hn10ldR02TGu/Lrg
NdCv68VMxLhWXP0sDiYtil2Sa8MW/Bjx108qFdO873u3WB4DC7k3QULwWcHnJp61j3LiZVwDC9vm
Mg59iawkfB3qhC6KsALAdYKuHIVdNcxGDJet/GKXwtqZlp/4x8KaUd1iykpM+PX4lDDWQzCh9nf6
GyTbnce4nNpqxwCslNg0ZwX3nlNBHyvHGJPHniH9zqfbXqwJOKm/T445Vls0Rx0JZrJpP0WdjQGl
bQ31s6nLgJSlSBffeWrQ8SkjR5UvDGfsdj3I1Po0T2mWrCmHnO65yT1xEByfStDM3njv1I3PYy1J
6gvAP5l+OOysbPE1lvi1kyv1KXSqSB80w0Jnw1S6f7k8rKJVi6JUElWhyWyrXUlqvR8Wzk+rsMmT
r9NhfiXsyX1wirwLfuR5iPzckK0PUl0lSZ7h5NYk2ae9lTF6YLGcoYAX+brq9UTmWoiXNEZeU7QI
rhK1dYOyYpzaTfQVGflwikHqo4BHh6kJLS0vcxibTt3WvAvPJIax4IrjVwkzsfM5sC5r01LV53Ci
+7sKgL7Sz/Kb5AsPyKW+lG2SQOx6CrzYzpDa7MWUzfYTZlkcxvYyjEfX6tJDMBpLGKPjIwMBES4D
famyJtwX0I3KjSfD/nXKRsaMpSU4R7bQG4wVgjemDQjVBn1qeQDJ7QSNkQgdzr/1nr5EUJ2kasRJ
w0psj3TWAwxYaSAJNXFk+m3IqqzBWqxhvllWWpbrvLNqZhYQy5c1ezZfg6w8F+nwOFf2hmmluLVT
xO70dbyC0EZHM0I0IJY3a8fvywcTabO3sqopPYVj7mIXaH3vdcls2vs4UUJChupkvin5cXIq2VbD
GzrjCF8Am98SA9N95fTvR5fO1MwKKPtvbr549pYyirNOgMN83bjuVKxnt2wC5sGSzD8YEdHarkrK
Jy0TW8RZR3KFb+VWHlfDiLzOKKtPkZ/NhwrZwA80JO3Bz0NCMfFM5O62ceCjHCqHbxBgSYHGEl9M
2GwMzrELieb1TN5hkzvn1PYintJjhfB38PoGZQ5+WIpvWArH0WjlE+1Y1V2JoZnuTasIYFiWjXVG
wmmA/x+CtjrTuIQPGSxBkNxre5HRKRv7zNugZGGRht1if64sk45an2IYXNFQ43JXyBTxkFnCnDYd
ZewU+/k0MbKCTAfctU3yW6Mo5LyfJ1pbCNcym5gBQacDyw6+BBLYk4Gr4S2XFK9IsAtFF/lOkLj9
uWrSWcdQLlOHTrRRkfjZtC8uTbJgVS+ed5+Ok9+RfSrq03Jxy69MSgRnE+RoRVbtlOtnzfS/PoYh
GYUV0v+Xkpq0Ws+zUS2bqsnEdBizsCDGyjMnknMWV6wXRjEl+dx+BsMpkjF3BS0B3diwZKwq/Vzk
GFz2UdkSg/HLMpNEghghu1iaJ5GhAwTSBrF/TcA8hSTJZaxt/vjwUadpKhgDJdlz3YEVgm/mTUW8
oPQhAJngpDgo8xZHHfHKybaSWbqgrrSz+W5wyy6KSQ9xb6tGMOKoXFnf94nv2ZvOrC5ykAVt9Poy
wRlWJRCalP697X5vcur2eCyXoDlY7rC8aJ98MZLmWKkp9C7/mUSCHHkJEqVsQwsfF6I9kM8qR20D
Y5ybWRAa69jbOaEVShRO5MUG/6FeB02AAFeaXvvdlx410lSngD0QyQd3Op/Yfio5JF/KEmzwWoEk
YvsJI4SNg/bwlMzZ8rhA8ipXk9vZD9RtVbb2RzoRB8hgF/06aW/pevEIcAGhXRi0r2zDXk2mS0SW
tM2gODFrmp6yiRkp+/g0yXtP9PmPTi/WXWHWrdz7FcRNNqxLIpiYEst7tpirkBLaQQU6wlsw8FH6
gscRM7VnK69w5Y/o9+qYAae/MWdGPaKwpua5a6Q9brqwQoXONsWM2YVBCM9jjtzltq1MsTUihErr
ZSGjaj8PlEorhNuWuTUap+RwyhTA3hUjtj7tTKG/le4g/W1WW2G7lr1dv+JwI9ZEQfm30LrWimxo
XfghEsQgxrJ0JBRhGnBTKpxgi51Olx523X4PGb2atHztX+nUkxfsR5+0gk9NHzoT+mo1WreTvYT+
Y+Kz9Mh7porIQDfR24rGpF0FHnCkTZYl4t7OMO/g+B6nXUf1QMbrgDVrFSFi44oMtD6DRi3ithg7
8zrq0fuQvVuqL86cG+T15MIYg23KLsHPaCuCeSeMIu6CCS+oOdkmifNR2yWHMTWK9CRL13q09ByV
B9r2+L1o1w/fc3RZFV6LNjHvQrN040BF4O/QHkkye3l2Eg7btM+DlxIFJyvEa1srkHXJwBvwFXrW
/OLoiEqGZ4UQ9zm78ne03lnKRQTNtNM9ng3kulW6hVCtnogtT7571kIUG4GBUyzzsvmac1Bctm1a
1q+BCBH1ddyZJRlt6K2wKNSlIvmwIjE5cnJ6YVqngYnGg2cXvgtvWNYjRk610rqdTgFHHmbA1jLq
vWF0YHgGDr+chgF4XdsFeJ5H8LwJE1tjaoPtoGr/YcizUmx9Yg2mVeE7PT9vRsVjsMyacOMsWs5j
ncPjBP5THQryNBNuPMW3NlSQ3tva889NAjtybYYYHLbJ4uKRnNIQa1842UidjWzIQPE2w7zcYd5r
gAz25CaSgzO5JeHY5cx03Y9ICLIAJ/6YOtFeQgQb291lUx50rPOepv5iBmg5h5B1EInmwSozm5Rf
hI6PYzMXCxWj565L+9Ihktxn6VrMDUPwMhsmI3ZpnVWrJWqndstK4Q4SDke+Ml/m8cw4p/0K0Aqn
gTWZo3djMFQmAjmdresFAR1bz2I106Yi/1Geq6FS5OgWS/LFG4X32rKdkMiuM68+VfNo32J+Y8CD
2XnI/ZNREVa5yRqiJo8hEQbBJi/ZrM9wMJrmgjTNmpjnQerGtrZc0ivQAYXo5MYpjgY2rSuDyfvV
5IyDC7A49fwHtxYGBh8JvPMYVnxJm8tRGvGIDEfi502EZFs767wzVfIyb6LcJLjJyerwxRCTNNmc
ED6sKkAw4V6KXOL4ndPFoNwA/hPPBmreahUwromuZcI5YmPZ1iUrWOftcpN7/lQTL0NoakxVPSx7
CvSkVxtZK3z+oB6sTWajaYjRRxKnMU4FhaIgXi17aRCOeNtirAkZqmzDIJ3GdocrENJGeSxpaH5d
TGXTBlZt+j3x+a7XuGnUcK4tZLGntnQK/wbEkT/+7L1kHOMc2f54qLLFvTOy1PV2VFQ9uz6CNvJI
ZxQfl8A3N/psSbfaTzIl5IU/xcXT1AO5uU17GTKCGO3KjAOaFmWcGQZuNtfLBnFOXRFl94WvCWX0
2b3Ggw4LIT8FmC8v9sfGEXGaZyahVAsqkqsSOmyxxQ0i9Is1iobjOImU5P0kDKXOQSGTcccQrxb3
BThs7ADt6FiKoY/fk4Psl0mGonAqQkaz0sJmifTSoupv0aYg3Df0LTxWEmMx39Z3YuiRrQfw7fTa
0cyuCFajX/rsSre+Q+yIt32RSAMoL9PyxZxFShLfn8/rv/eQqPRRr1hh4DsR1Iy33RzyfTzkAULt
EKjV10AfvjQY9oh+mDDZN+n0EYz30jj7e8cGUghzArghIYAOCFvvTPMRh++CoC21ywh8feqdlPze
3MjutRzUlmlFotZRpV/gyqgr6t2PfOL/7OVpAAATo3VEp/Ldx1WhT4e5YyphphrRkqoNkBa963aP
2pX9U2T14mcx1Oil6rQ/G47x88+X+/3rXyY29EcQb3MhMKpfuid/wxHRPp27DnPUjnZNHa5wbNGF
oR47IHoaYqgdbbyE9XjR4KGhp7ZsN39+A+/bEpcuCPMZih2LrrTtvrsADdWECdR9Bg+GehyJtSA2
vjGfIz46SVRq/OzxLP6g8/4bKuHyqrSCwIP5jCsp899+bIEVz+4SCVreyJ+Y2KTHUVfD2kaamm7M
DFODyMLwlFnANApk3vegJMoP+j+/XXqod94vWALIYtuJLv//b5c+DDXmYL6ZnaQMrY+eD8TtZGo1
6jXAw3Y5tZCiqnvZut2PMhLmDQiVod/++fK/S4kBq2hfaESgCpjD+jTJ3l0JOCxVbVnIwmcN5ZjO
6dh9M7tGLz86r9XjPaoVO1h3dFO8iyVu+GlTiKdbsknFcDVkvVVcFa62jdu8iur+px6aAs8vSRvi
JNwgX/ZUAPO4whCc7ymBB2M7VEnz03Olz05rdITJ5C16mLUxWIV5WqZQISxvZa23jWv6yT6DWlU+
4rNw65dLqoh9HWYKh4UnE0XcUod2bUU0bbfsi0Bpd537tD+2qo7cAq841sLVZBAvpXEGe/UzE/fZ
ipWyyx94RM1hpTvUgusGQtgn+u5kSLvgUYpTXk6J90F7/LeJZGAxUYYU4zlAcLzAeXetTTSzc5Br
LGTwmzcTkphtUofLxmvt9ClDAXL2ino6EkBVr2rK6huw8d4uby5DczWn69ps6v2fv3/r1+Tg7xsg
EzAmbyGIy4D2Goi3t8twIC9PGADntlEfAnTSWMqM41ChiHsa5hIAQEiQLm6jwmnXwiG2NFYBJdF1
R6OMm6MCCvo0kYjRHdCzzeYO2Y5F8ORIt+MHJur+KcQfL/ZzQqco1pXRfg7Ic0DcOU3eS6O80Kdo
Ddpno++K7DhlCH4LiLjtVpTmkuxdGw/BSrU2yNfJrlBlAMRA6lImM0WhoN8XF2nSIBNU+Ric8GXo
6kjbw3PvtJNNzbZwwcg+hIMv2gP15mAyt6mlu8XRro3VYGThOQd06G5g1nvPdrt0BbredurokquE
+EorIAdjHlzFERdSR7etCRHD1oXnjbPxSM9pbQ2Dh9jCsofsdqZCDY6ce5h0Q5hesngmSlbd+HZX
0Tqs2u7ezRqTJym6nPngQ/zxn5QFIEsYmYNqCmGG/yj4op70WDtfe8NTzamf6LvEUgJmQ/FqJ3Jb
LcxVEET3yHAlgd/Llix4kV7rodOcjPsl/OSO7uyt80Ys9z03FrHq0EL8TUZRIEknNWinBV6pUw5y
ivhCWlYRh/ueKRgDwmi89sYsIv496miVA4LsYr6FJdlgJpzzbe+F6mtTCJdADtgqx8kSaGCVzPqt
mghEXlO+8RGkkj7SJQ2YE2WAS3BvUlpG3MOPT2/GDJbNsTZLlrmHkmgk6LWp9XfApqj0VywAIMxg
VQcYPEzADOcsOtLYAA/1Bq8l/GKHXDWcb5u8N5tVagT9C2cxKmA0L0jg+tyW043oo9a/J1qyOKJi
shCKh34h8eekaofaqba2iZWTyVoZk+WdsPzxoVNocOk15ILkBU87sPMoD90O9gLYqbKzkldXDhif
ilmjFNPgGY99MQX9cTY6NEyGX+mnMu9VsKIFbKoPHl/vayRIhhS83iXl5pKS4rwTEYA2b0yZLgKM
FhQ8MUXd3dIR50IdsxwqFtq/OMC9vB4FwoXexfdhBe+eVFShSo02r+eUhvMAqPg7wB4Ep0hNvkmv
09/+vCf9Nr3l9WBihxEJEQgWgK2+3ZICI2oKaDDY3gIPg0zQTTdSRNsOw+PnrAQhA71qLE4qGkkJ
TLVrrYbInnYM2cPPti++5oFZcTL23Y1eAliyQKIJJKsSnSabCIncmkKoPufNWJ0l/meMpan7/OfP
8H7efvkIfALbDpm5WOEl4+rvD3cOZolUOXg9McF3wVxgbQMMUBs/WGi2ChvymUn/76xwIez+/NL2
ZeD5ZkcnCQQNPZw1nuhA196NYetaIYhUib+tUqw16BZzSLi9rrCKJaanouvKHvENoTNG49r7ApGH
obPlZRpaT23sAdz3mmoRhFPP4RpHnqPI5g55FhzhbC3f/cJnrfkLHQksnZxe1vh4IrkNPYWKWbSW
cdWkQQQfh8bTuPrzp/tt7dP959oiF2ELsiDKvb2wRjUmoqrHBhvynG18Gj0/RQa4lThFAkoNy8g+
KFCdyxzu7eUEKQitHvkZpSLF8ttXFEAF4QyJdqdnk3Z3IsiVCVUJjg6LJQ8Ct9PpKaAPUe5s0flE
GFNRORvpcN1ic0jzee3WJn4SMBwRAx2/K5+qvnAHpAcpHgEOYhiOA+ngZVqYUj8ZpZoehd2m4oCG
iC59SmZ2wXHY3GPbKzmsktN3yBFvfG84Fsb6MjZm9+2ffl3qfyn58aZ5rR6G7vV1uPra/N/Lj36v
G9KihBz+39tf9n/9WrzWm6/D1ze/YBLA5OhOvXbz/WuvCn70L03B5Xf+b//n/3n9X8XZmSyY/zlU
bF9XPxSDjr+HiqGJ+a9Iu9D5Bx20yMLNzT8YwHJv6dd++Pd/M8LoHw4nUw4MKMq4vS4Smv/MdLSC
fyB55AzpQmgmbu4iUeghO8p//zfL/gcoygh+O4BVYhT4A///h7/9a5Fx3f66GP/56zeBXm9XP8ov
dt/Ap5q6vD+ft/N2LQIiVIXMQZFPs2ZkOze05SvvNJjZnWP0lCD+tOHON1ces66qfU506x8XUdqH
cUKteImKWarS2UKIu//bdfwnb81+u+Px1uCaulR+yEp9n3vz3UEuDXo8qhwSd4u2ks9FUjFFBeki
qJEcog0a3dOZDLy+PAT1YhbnZsL5tSIyRh7MxJgflnRusN+o/pOBzsAjXbnH/AzLZN+QeHtrD4N1
1g0NuNusXgYie7vEHYFPlfa31CehnrNzkrzaHHa6mCDlEkUbsscz5IDu8OeP+ksi9t87wq+P6vsg
sbnbTIva+d0e1MvOKSXN+K00Df/TVDEj3CZIB9YXEsHeT1X6QCAv9jAjN3adodLPtMAM5J2zDBU+
gyAF6GtnNykja8bxUUjehm2tlWg+KBR+nWPfvVMQn3Q1+GL4h/Ouu4G90Ua+ncpdppfpNiuD8jH0
orhjpMuB09E3YzeHj5PEYLZ0o3uDOCI8ZAvG2pwQeQV1wp4OA/LTk0/fdvvBdXy7s3IdeUM0XhDB
mRDszPd7OTk9Pmr+zNuiDhgeanxnGzb+cK2totyXKf0Yc85voDWg/OapcPZ6bX1wJuOR+GZ7//Um
HOZI5CbwPgJwyG9vqQohtgsl1tkGPfnLV9XEYfQI36khmT5/EXAbNrMDyaUvCPiSHpiA0KyZl4rH
RXUU4FT1J1qYcIUCbZK4pHbs9bTPxkujToz1ve6rxlvVxrz30eBvoZnatw6erN3kkhHcZF8w9ljr
S4gA/lWqFeB1+VPPHrwug3HHEQq7taE/wbJoAGuA8XRnexlXPvazT9LRkvwLYY9kONfBV/K1LLkp
crvYUt5j64DAVREgruQjQRbFDhsYg9Z8oRs4ugtjEheyFF6r8VAjz6VZOw8mkzQvfFZJCiUkSwaH
t+EhvWbuE2GtM7GYQ1UN8mnTU0BYlBHudywlxZfQIq0dWztDdmvgHOMLdPwduS7cy22hY114mCcx
tJavhgH1rCXhe53C9tpwZElWQQPGbDVGbfpkZgOqWOHr/cJI8Uvkd+61URbzSTThvBtsOgQEYSNs
96Z6b7ht/zUJezB+aXUO4ZxsW4LGjyq3QVg4WHZBCHWHsq+vpyqHrj21Hs32EeEAhcy9xSR804wG
LWp/lDs5W9WZhqF8jYYij+0QEKhlNA+ON2Bx7saXynY6mBGJ3plqXl7o3DRxWfvRTdFG3SbVI2bR
BezTl0Enn+nx3C6zObbrUXnOp1rnYs0g91OqgaBsZDhHnzJthD+JwYXCA0zVv3acEvNmzyklsCsR
I12gbT7nXPu5T6frC6G8WBtwnh58GmYb3OD+jgFjCpdqeJhLxuY559UVfUPoFTBZySqP1Ccpcb5Q
jZFFN4cwBIqyNuIo5Uuc7FpuW2uysFD26SvGPZAxZlXEtQ4/z7D9VkWtPxcyImlcwp8sp17eek79
ZZIW1IOai7zkpgbq4Cc7KC3fiWSK22QCdFvo7iaZh29Wa9u0tBrgDoEDKQ8AZp1Bz/IM6cWFP9Bi
zMhiT1lI6Efs07gYd7LN7orE629zwordzleHIl+w2blNsuVYPvzIC+/Ws5Jlp1t5XTZCY3lJQ3KE
gu/GSGb6qAVTtiT0SE8psdlyTtiZKODWMB7SVcIsE0JUb5+mMZE/HXgG1+w1ZkTQuLQ/64UE8NrK
mcslDMrTBfDNul46ayNdAdpJd4yQwU3xqO5XvSfoHKpE3zTQu7Z5lg6f5gKWLHod97Z14EnOixVH
GY2xpsOqt4Jn4Jy9lhEVYcypGfPUmL6U1RR9c8rWPWSQvxACOe6XpnJcpuBuek5w9DtrVeQg9rAd
yj288Pvajhbyp8JyV3iOf0Oj5TvT7mfRw0hiv/POfWOJPUj8hAlu7T51Dp0QYiSOS1Isxxqt5h2n
6gXZBPSSOvL3DPhgZdGpKVadZWf7PMqMfOVl0PJWDaCwn4AQ0y+4ToxwhZW9vCkEkecRB69tMWgB
dSc7zLUuNhYCwd2A5y5Z9TRhnlWVOQecu9xuhXtUBbnuprfo69rtuthbumrBbFPgQRR+nt0yljXW
gW+/ZM187hIdHGTPNsZ4qIVpF7QQw8oxLnMnp99j5NchtjjcG2GAjE9P1alOQjxJbvq5j/B5d4a8
N5oQWDBkhf0yFoSYEV5wpK9D0yfU0SddXfoMXKz7nsbDxrR7fD2+pIQypwSdiDXJhiCL9EaQWrit
g/S5RgKabixcIs2mHBXJn25frgYxMt53wQDssqX1d3UwdEfTubSUU7ovrIkSshOc55UhCh/UVHHX
pkiQ2qCUh9Jq8QRmVvoIuNf8SdNGX0V2+S0HhsbxImoObmKg982KYlOJyD5YOvsZ+e2DKiLK/0i9
LL8qKikaDJ0l8nkxZ9UBRDRKE3xxV20AXbHqxuSGBtBduQxPqG/ClWP5Dzym5NFxJivWnZoORRRt
Tbtujn4HuMjvb/BnO7GenesmBXlg9IRoofzrDkHDFHlyW2ufp0twcgXgsdG8A22ggCvgmat9PUwM
FAbjbiR0YZX75JE6UzptTBJpt0mWfMMqhrGsT3jcQZbdi1mItRqRK7Si/mrhY31M7axAjo9uK3LG
bpOry0gusGkq09s7Vb4LV9SVzt7PI8ENCqdmikZ5cGUb3LkDTh+5tAVzZoApdomMogg790aVWVus
W5f1zZNv3HOwzE81Fd/jHFUPmSyDH5NtXHVD+qgyC0TlnNy2TGDjjknZTyRSCnqmX15lSZDuQ9SQ
62BIgN6PU+q9MlEtfgZC6et2vGSkNwOKmpLs9dGqzNspi5qe3rdR1hv7FzUJZSIq4H5MJhAyYmD7
snCQINkR0xieR0Gi4xb1bB+eyPeoCFEJweYw6JtNN8bVbli7YZxoo60UqhjnYYZ5CXkM2kSV7JaW
WCJtpIRcAzDC6lLArSh2CknH94qHU3FFlC+2aL8E7MREv1r6H7h5soYeWGuCrWYB1fsqajp31wAv
zx/ob5ZnKykU+1MEUHz0mRlfD4FT+3vR9kQal8x7xME0Uahtbe10+k7hs22IEpr4bE3QOycab9aV
5WrxU3UzcBT8vvrBrqmvrlnm4MzCrtn1k6zOXtRP10E5cT3seeYKzXh1NAVYNp6DEEX1ZrHn/tm1
CuvCYsx3LhaG66YK2XRnz4BRUEZfzXxw9hDbCI/NQkiSZAv38BxEg4G08hRq/tEUFwwfhnNHQdFV
y4xWbaT116w7pDkoukug0YY5TtA86LfWsZx70a2WOtAl0XBD9kggUWHcli5o5AVm2K2SnO/HWZcx
uwyzDZw/aNEd61yg1KMN3nFUGewgbzZjMNYz7d2UvQmoYH8lJlRXuOeaBFuxmRxzO2D+6bt9dWiA
Bz84o9sebaU6b2WbY7BCMGqTUKbmb1wB6jTFkIUaNPPvUVeCWExHarOl1FRPuIASsBffmt5OcSka
wGSRGKW3tp04z3VjOl+otZ2Y37J8M5wA7nEgcP/WRh28OsAFgnWQ9u5DUOqHLol6zl3VU9micQIu
9Iwb+uKSBmFtZ9e54T33iwzXi4sxjVKUlqGHvs7O+/uRMfW5rgjfWf6DujNZrhvJtuyvPKs5wtA3
g5oAuB17iq00gVGiAj3gjh6Y15fVj9UCM+2leHUfWcpB2ascZFpaSIGLznH8nL3Xxh0W9CkNkq5S
gRfptqxgDztwmzNEP4JNrFZXe/z3ZPTIuAgB/AMDrizABkEHW/SsRKWVbQDFDeWFgNruW1GUdHv8
w7Sikqhr9dsUOhEOd2Sar6OH1wyRsf0KFUOeI/vuw0rTy0OD3+gZHklQg8jzpwXbAsIIca/AW/TT
IpZnYvBY3x3Vu1aGLD1QtzpBNjMs87MF7YqvoXTd2QZacj8TdIj9ZZnJbyAn4AUSRPvdhR7/nMCB
OpiObEl2bObXIsu+TvnQniFH0CUkFFHTvW+Sb5h82QDjt1r5XZ3+gqiLlDFdEllvc7PTaHiIZWM9
gHJZtmMfX7bVJJAIUBxUE9VCaIu+flGQaEHlUAr1oQL1WOLTTsbVAmZniw/XhR6eQXLmaynKG7VQ
sive3/JSTDq6GSysc+wL+hqhopWIvpfYorax3b/L3FuR/N3ZIIZdmefqmTqpSbZBaG9c5pTIm8SS
3bXUSsQPwrQg99OsiOE6Fwu25NYVrwCQEUCXZli3Ru1DFlE8Pwe78I2oAjVU3e7WiGL+SpW7AyPZ
KnpCB1VngVJBQkY3K0Jn6svruRb7SifcpXD4pKJsR9ecFZEPZ10J0CeUF64EKeS5jLCMGPlf4ym+
KZSfxdBP1xB9Dnx3WeWiqvsbQRryNOEMrrfvbbODaqV0SD6nqqv3ndkS9V3ATNUCZ84lgvJuaQ9A
F9tLrvnfFakiVUCS1B6MLnJnQ9k0ZGT5bonlvjWSg2J53S3IytsRNSrsEvcpxmuKHkNSTBrNS0zG
gq9kvF/WQHpFNBW3OcCmy6l0qgdXXxjOkXc2PzO8NhwsPWbEaMQDjVEU03dWlGU3tHnYzyOpA8rI
8UhVCzKBZtiz2aPiIU8OMQtwGCXUX6ERuzSOAIfw8Bv41W0kkx50CnKxEhGkJGo/FiNESEtSclJ8
Dxd1DamYki4/Nxtwg3goxnvcBodi6i4aTRZ3M2M0wD3lvImEzWYua+rqAcEKFGbUcYOfJa2FYt5k
iNBNefoE+U/HhmbCPvIngDLnCUQ+X5es5h7UtCuGgXqAG8LYkHcYf+WLk4Rehsa+EcQ21ekA/Bac
14vaN4+isJ0rO4+y7+RTtOcQgkck33lCydoe4iK7MxU3/xolg7R2apHFB68xsh8dtfJTgsVjm9pj
/Ehhq8AH6bULUQ7jSw9T+HqZZRuqRsoHl1+Gh150qWFCESb0iExf/Yc6xljttVm427KxnQGvU9cd
0MxqFzZxDaHDiOk8zfTs51v75I/as/c14bTl+0bsWz/xX13ay/RHU0Pl6z78U7uf9dVL+bM9/kPv
Or7/PVq8BFz80mdaW8j/bA2vJ/A//8fjS5f+eKn+I6Dl/Gub9+2v/XxZe7k0ZSHVrzFseGHRXtj0
hP7R5V3/CQQTrIoWAxR7zcb5Z4/X1P6iPwQRYO2/agjO6H/+s8f79o+YxPHn12kcifN/0uM133fF
cFHTJGZP5lJ4M5KHC/K+IdUJzC7jBG7dUxO8X7epeRt1L9Eqc+3CttozY3emO5X9g7e/3pbii5de
83psCDwOLRIyAe1vydgAKUSianNfyUdDPFrzQzI+qMtVIm/6TobZDmy9n007WG6ze2vXP1znKp4u
EM5b2t3/2wf1v+EziPqIrGzmkv/1qAFfXz3Uvz6B//mX/vEU6tpfDmMlw3NdpF/aL7MGXf1L1Rgk
YCb01lxM+5fH0PhLZ+BrqCSN42S21tShfz2GDBtX0RxyapNRhPYnj6HGAONdZ5QHkWQjhr4qzgFe
kd/GsEUGJnax84otAD2fqTVmahRqkMTEshUtfGxqmlgV4RfxXKvbQW+LR+Zgr3FdfBtmg/K0e8mQ
9m8wQy0bMQvq63ow6MdRT1FeGbeE6UIfaU10CGV0PzWOt0WB+NILAXx3QoygyPEaDh625Sp6HB0Y
W7Za+UUT3VQAqPd00KDhsG2htvAYR2vXej/dlCpamYEIVt9QtEu3SfW7ZjyrAcYgxMB0ryQPU9r9
hIjDwBA/EPPQefHXyWIY9ewKkIzxFqVN79tJ9F3zxn1iy6tqsi4mJ3/WHe3MHMpV3kRYR1f2B02U
NOq8/CLSrT7obfGFwPJyV0GBDxOVtKu0026XVuqHSCnOCUt41kmJv0pT67afzTvIYi7gcbsOZo/w
eJln162Y0Hqj8Gbm3d4wdFegs5Bt1Mz7bFCsnakZ1c7L2Ffk7c7Baxvosh0gYBgg7uzHrlWBOcEt
NBBwZxBwM2/F8RrGHUrQKymGwDPrL6oHVbMHkCSnTbM0h3SagkoYBzjHF4P6RjZi4EL1g2ya9hNc
5axEuC3uyfThT0rnwWtLolgAJyAHqLFG4ybHfb7zyuZBnzAWzRGcajL2LmfTLDYZfB5EPinYUX7M
GP/ImylInGUnMO8AYk70QyKFG2YtIoYkukNmwabZIoxu7fwBBQwrZNm+Za7zHbyBDDOCuS+wZOQH
BSmYXsm9tOxLELNbBLS7ypF1GDM9DeO8PRcSq5aI0Jll2OCUpgRM49TPjI2dIK86SDR0abH/bPXW
+YmvpKVIXO3DYMlrabCzTp1dlPU/BlO7yLwcLCnzZ59tWSBKtpySwQ4vBy3GbvVSJfuMXXWgGvML
MMxvHsi62ZXtdu6ri6UoH5U2v4G6TYFsh3k73EckNERo1/Op2qAiwjTTkemcabtUUKanGSrx0XS/
Y1jcTS6uKhuhM964qgI8llJo9fXZ6Kj7CMo9uuODatgXRj0dbHKZfWK2FCIfVMMXJglcPD+PUeVc
qZASQ7enA+6uvs+xvlBSGTOTlnusLyKI1IqsExrWKATxi/VeSGh7gN2s3AgzpgmQb9HqbJw5eiKa
i1hkvfsOEQxPY/LD1JVHkibkmRGb4TyYP3BkvTSAWmlf/3DUFlbZZN3rjVP86O30zsJPMVEuGdZ8
YZSpn89yr8e9g8kJ5JeV7jJbw4ApIIhOtx7RFj6d8wtQ0w9rmziWwBpq407qMVEAypcUXEtMhsxa
rQWUvvd6xsc0yjUwRfPOVglvNgvvCdshaiXjymyjl0XyeC+GvG1c4iAjhI1C7JesNsENeoGlqHst
o36tPGsfifrV6YpD5r6CxrV9ta3vRk05a4lsoZ9AKFvT9MPWrVggckzaVmd3ezrh9MpLk48sNmLk
oOVWTI+GGp9HMaTCsuQCs8/Dl6rf83/yIO+dzYxPB5DQVx7RKGCkc1U6JrspKTEBsthIRTnT7H4L
xLe4lti6DnZjbe26v5dL+wC65HrQYnoXE/mRNbltndoB/WbyvRs9AymvSB5cZQxtBM8y957SjOQh
vb4cCOQM3SHdlzgbQ89+9KqHxH0Abb0EWDXBECZzqIzGLSHSLPzLcAkV1qc785g3za7zohBS5I+a
WKVu9dt7szS3KX3YfdtN+kYr7KCLFd+a0is1w2QXmRWw9hTruO1gTq/8umdXb/Dq+owsQ7xjD5ZT
3TgWL1u/ZLwlukjgkXU23XvjQOfma+qsaGW8Wnq51wz7Rjf7p97COxAZVgNrjU582bCsleYVYdJZ
IJbhFR2L2BkxDAqjzm77afhW1vFqrKGD2DTuQzNWt56AtQ9ixwoQXbyMSUpqX9nc1lLdlgtWYt1i
yXXm4Wns+X+tCTFdrep03yned/xhyI4m42xUqxuWgsnnWj+BXFvuhil5bM3qux3bF14lf8ymDoG/
eGY5PzSReigGb4GFSSNQ6x/Vpt9j6ofK19NtrSveZvb9Pn6+bSHYK/HtGBnzVOzGcBcF6jydoVn/
rtggNexk0PzFGUNRdJez7v4ohgkOPDYAtunGY2WX9F3tottEmbieRvPCZWpBCrL394gAZzvTK2WV
p2c8keFLqovNDlDG36ZRfYYUdraY5Y65E1g4CUkq9pwfyzSc1724Tg2VBliliK0YJhDSrAx066qn
Ssvk1o7Tm9SYH0tV+TkQKozLis3SrH3p5hV1YDs4rnDfOfmlWXc3ZSFfcEx+0RcNl7g7XJlYBDvo
HWHXTueM11LfzZ19PWrUu+nYbsrJ23eOvcGaC1k+1QQjQP3VyeD9i/GBhau5gBq6zw0lCaD/iECI
/oszioEbRO6pCofQmwnnqvvp5xRrdzSWgIMow3nniSs+Hfnqv8FGFKkbkioDos9sX+r1NlXm26LB
FD2iot2adX6juWvSkXub1jnG7KWnnh+KAgm9pK00xt/bCfP14CnXhpn/aHUXvnYU+3O1ZJdUM1iP
4SL49EieRnwjMFeZL0g0H1jIwMql9ZdUAPA1ZMc3m85fjWlJ8XLQF3azcbXhqlxLrq6/0IvioUCY
rXgGRGeyt4mp+busp43SuOeDC8SWzg/v1qgyvYNhQo+k9nu91y5T8dWGANEvhDbbMpzz4dBZhJR0
3i7pRompdpl8LPgsD+0WgOS2mB3gVV53sGISkQjy+pba7vdZKztknT2kJUu9nh12HmL5WkfcJ1vL
+FfXE+ReZk3kfWLcSc6NeTpHRYpKz8PorgsALFm5I+gFZdXc8jhXmIXb0gxMbIm+1wMinkj+3AFm
p41cWi9rBEnYpeNlUS04R22yA3Kj3cHSgBrKXNAHr/NguTTTGJjJwWb47qWXMp7oDtHTCuj5723I
uVutS0x8hvm9kqrAyCOoZV7Wb6LBdFe7k9zASQbrDRoihIKfbRsTnLpLjliAHPhCliVuIZiIZqad
zUMTBfiensZJ9lt6CsaOkbIeos+AKY0FYpsA0fWteNR9iuKAXpfBebtBW9VXlaO/aIJOO4kNAnBC
d8U6d05gwgUrOZNyPb1En//iFNwupqiqP7oM0MiZ3ShdFvZqHPlKh/K+zLHQ5dlkbWRbXNszbYzC
ch86ff5iI1IZl/kS8/FF22YvTu90fuN0/BorHzZ6IpkDElwa0qsnA1QyzGWIOLM1APWsxc5PYfT2
hnUxxdY/X498cU2Z7XtTXkoRkSgyjNcKrJNwlMZtN7EwMwm5GpvJ7wiMO3enztkQ1nJXjtNunrpz
EinO4nqugWMZr8IxtXNYEHeLcB9a06Wx5v49LqYX2JNlBURagnjYJjYRq7BViL3wDF4txdkw5jZ9
wyUcdKzyKUAhASpZrVl0UJLOHYMmExs5/MeLGQQtxlRW/I6pesqY6kAX8cuIzpQiGSM+XfmXfOov
NK3tmJm5I1OH8cqG1EMIdmYGRtIu2P2rPb44vt+yv+Xpo9UZ6a+drB+iqDpkdN0yiEFiMLrAnJd7
1wUWmBXyvmqR/uSzcd7q87PiuGx8DDrhzTTf61FzMWXGfRkx4M0Rclf9Oc9wyW0d73G5yCDTrO+t
N1wiAhuDWJnOVuDqbI3nzMQOsW0yxegIx1CgJMyA7WmZ9TcDtGu/KZWfei0v8YqjWRBrbE/mXdPi
ZZJZDOdjVecBkW9rBGARQje0QqWwuiDPo71Fap8uvEOHPSkykn6H22ED4/ExUxCURAwIz2gbPuUQ
pXZFXH7rlXxjNd4BJ4Z7QW+33DFI6s/yxL4yGYxvuHo+a9E2zrNLIa09ZdfGEMlzDW330KmiP6jE
TO5haQ1bWwHIL4Vnx/jvLUQgLNdenfb7ue+oxllWzyDwqZsuKkYSsaqzxZoeImmezwYKOZl6L0NP
4doChtnMzC+QTp2JXqERWbTKloyJgjJFnX0LPgnCYh7VltQeWB45M2WVWe44P7eF0FERWzcra48o
7WyDtYodaN4+GV15odfpans4T+HFbqIaX42w8xeDMSBXHxK1M8bbqaFDqXoNZeBg+Y1RNeT42aut
FR+wbIobEixacLSYDLRRplhcs++aniznAEDOSouUlUGyJE6GssO6CSUdyW8Q2WxFnVi9MpLyJkms
l85Ckps62VWnME9iSrNVLOnX6xFH69ZxkAEv7pVJFcs4mn8JUcqNIjeqi9lGg/MaEbThlwm9/8wC
rWKzmbEHJEElY1FF+UFT7JrRE/uLBtS3Ozev0HWYki3JnY0YwSiebKMpt+jltia1NTtYKD/M8MZN
pxQlnNFF+0buYxW4iUhwN+szDyJwAAQvxQVQsReNUJwg0vhbcC1Uei7JHbzyhDUaPvhSkH+ZF8zF
ZoUNhIeQItOC8o2efjG7ynMG/ZRCsCu0c2uNTQD7cL+Ar2cbQqAUmdAG6n1t9fumw6tbb5Y5C8g4
2EPFJZDvRiDVLpEaIps098mQf7HJ/4VmG+CDIEbIacJyZgIgZtJ05ZmtYmFVEJykUbtAh7HPvZWT
qunNcxUnyBF1GJFmb88bG0wUX3TztlOfp1FGB12Y+DnwxMMbtJET+qYrn6bBSlEULo/SoddnzJcR
qzdhUFcMTJpt5BjXemkh23B2XoX9vB5vqzyyAr0Df1zTcW7VS9UyLjtKsMSuHtq6uS+Fdefl9aM2
anui2xiUae2+XzChJ/M9bQSTYU97g79LozLRqYL0EY+D/jWqO7zd7dKw2e2fs+yqbOVDU2LijZM2
3+v2/NqQfiphdG5NKrBoXLfx5KTkomfWZiVaAKhBDyyi/Qrk0myMq7PBy8ZVKlXh4wWYCx8WpjoT
kOiHoT8Rs7MZFnmbDnOyG+Li+ZxMlctalJfDAPh3IioWePF10gzFwXKjs4rjNOVsBJad/GwdeSHQ
EdpquVMEu2nVkhdOD7vDQdNmp89L+SL7G0u8mJ4TTF1ehY4ybDtBTaIyDOpbIBepFh3K7qptMHFY
Uf1l6nsGZoBcQmtK7mZyB84x63VhZ2GGQRlAre+oV7Nj3te5y1BOr/CvAPHGX4k8YllLyk1h1K+E
MhDPVC1XpKYAQegJcm3EHtnxlWjJqIBUZjftPcaOZlvNL1ZmvTjScQ759Ddpgwfyh7C8qNcSiMGV
tTggf5RXjV/0ZKqZj7H2uWIose+7/LWGTMcYbB6u5hlOMbLdQGf2FzrScv2OgcQGLFzCHQcO6iCM
i+eETl3m4l6xTVgyvbLT6PEZU8Vvhxrme1Wq/90k6HymjkLH1LtopzOSuxwsVzmz8A2d252hbSaN
NsCI4S9EsbIEbW/9Gw3l/7uxxv9v8vWVDopc3GPAjg1aN5g3fNRj/t//q3ipXv+DKHL+552o/eS/
6D/7znAgMVGgjfAAAxkc4p/TDyTumqHyqYJGxnzERi78z/GHrf5lgRW2MIxCuHo3/rC8v1yaxauL
FIwZ4xPjT/rO7+W4OKAtl9Y3fWcGKWihjlmgJjRGLR1Stv715Pld3490DuwzmTUDzQJorr9crxOy
9VOH4xKs0nUuB0c+GrbYEnm3lyxQPbRkI2q+qEOHaLJRS+wvme58Yl/h2op/CbL/cXo4mgC+0d23
MQy8P17eYhGQ5C+y4PBf46h1l2h+e0bvE0j7ti3IgKnn7uAlRbz12PbuPz7fo57+2+X1EAOCiUYP
B1X86PhlnxKYy4AdNbF9kKpUAtLZi08sSKsA/ugsdZ4rHNaOypTibcT1i7U5b2IBVIpEE12MFeCG
tt72lS2Ckhn5JxL3ExeUOstmiEeJuTo23p9QI9rMNcS8hDkJyfvOU5ZNaUmPWqQugIzz5bE8gD/d
qCwkFIz1J2eqnTrV1eWFd93G4+EeXVA4JklfNvDmslJ4Gzsh/wFmWIzc012pW00X0ERF4E6o2QhY
HxVMZh1wvlX7tlaKa569dK+7tLGVKFIOH9/sN2vS8X0wTPAC6NtBoWrMkd650FqL4L6UDN8MRcnP
zC60LzaXy6AdzEJAAE/Z7GTTZ3w5pMguSzNZqFNqsoR8jLrJ3WSPRk/Bb+YPy1gjBogHILkhm0Yg
1qM9T1fwEZwfqihTBwQG+/WPT+C9p+TtbcEYr4Lf42XRGL++//3QXoA3RoQsK4S3YU12xC7uCRmF
moFGhvpLpg4QcalPZx8f+MSywIENBl8quCbv2PFYw5rBlGwsYSQckpRAzBw6miLh2Dd/q0P7j+/Z
f2nrWW/Du9tkM2VDWqgxYzMxPR6dpjrCiASYSKucKfN2GK0nYqZ/znkBv2xkfEMUTxd8fIK/rQNv
h+TJZ84NvEddL8Avb6jeEqrnDYsZDmokNwQgtNtG153rj4/y22XkKG9LHWNsh2nm0fO3rCGhTRKZ
4dRBmBZtW156OCvQ+jdLsCzE2/07x8PNwZKAld1bn6dfzkohvD0bGoBvQx2NN2NVyMvBjBCNsCKF
LtFu9x8f74g9ywO6nqDJQudB0cD/dXQZSxLFTWlzQDTm2PcYigQNsZ6hZrpp2M351xZ/+Hlvy+6O
VMFmDw7R2ChWlX+yrJ/+IS6LreEYoNiP3VfsgZGXuopJIKWy7GlYIP8t2JOPBX6MkgnlmdIDZ49b
sGTsh+UBjDdO/oHP6yeX5OQ9p4bhreGNRdzy/h7YlcHchclyqCuMP4hMDqYCzL3KkDWwiTDdGKNJ
5A7QIj9yiujc61vS38iH3Q0jEsfEMa4MKZtz9vdg8DwEZx//wN9fNkb3axGDTgNXlWsc/T4hiLYq
cysUshS+narRrsaL6ZoF2ckpLvK80+PdHx+TNHeLAxsQVQznyGPUS7OyMaKpYd8XX2wYT7eEvpRf
CmF/xY1AQ1cWbvLJef72YYT2vmoLPFZ+nY770TFNO42J8tHUsM6lPId9q7ANIqanZkW9hzr+Ay6z
sQHXGG0JTCw/WV+0U4c3EeNTVDmeh8jm6DJjK5kRLHND1dbZd0Lq9wDyCAUFk3aYSpMkFJL71sgA
bZO6uRdGek1mC5L03axCFeIWWhtravVtL0o7bEguIU2DvDLbW/GLglTtj+/RyR+MbsLVUFWseI73
P3hGSEjDZ1FDBgZMjEhbYxtNh1ZD9I0bLj3I2A3KtvhJwZh/Quf97TvHvcJ1irCIKgIJ0dE746Re
qo0t96rr2v6K6GH8vtPcnImWju5Kx9/GfAnvJ0sYn5z1b+XL0ZGPblPLEEnvyFMJ+7HJN65BkdZX
Q7ZR2Ht+fH1PvHfgZbTV1L8Wn8eyJoBuOByQQIdwYHEIwZJaVYHuJiYVdGeRU3JGqq/5yWN46qb+
etCjm+rxZe0qh4OmBDftNIQr+yqqfiyqeWPTVWZ4REN0igGHEM/3pzUEl5ZKm6dFYwuhvzGIfvkY
9b3TZnnES19jgA0la9oFht7VkWEOW9Si1icP0albaeG7pY4AMoP7/+gBbkebXGtibE0cpoGTRznk
ZPu7w9/5ZBNz4mvDqVGTuRRHKzjqaG1RFPC7DbyUsCrLLkzzeABiNzAjahkKejOBJNImxHpyce1M
igWA1GOgXamJ/sk11kxO6n3pxC+hQ2ur7EFV6xgfZaEdrVGOqCGxeI1vkAkUDCkd1qrKi41TC/da
wUwSINMxUbTT42cgjWZlhucGNFTd0sSYUDVp6uHjp/0Nm3P8w9gQgNbRSRCCw/D+bsCGJqUMqVY4
QPT0E8QtjStuERrpfhMtaDrmcjwkemqBYInQ4DWyYcbAEogad/zjsojXjsqA3QlFLaXR+99iFE1T
IgzQQrgTUdADosABEAMbtAia1YSdPXx88qde9V+Pd7Scodo3CVobNPIGZRagLicbpxJmKGyR7oFa
ObfNMv8ZyG0txda1BRUdaAjSH47XF7sfEscZNI0IQoC6ZJi4e7ucMVp7tW+pRYrNg+ypvumVjSa7
fPfxKWu/lz0aJSAsOYPnkJdvfVB/edvddGET5/L2QYm2Dzp70gsNd/jWJByenmZBb435e1Ctu6/Y
GZuzzoimK/7YEhSlx1TTEGI7oGI+2K0pGLyL7JO18NQv5LLAPGN5oOw/+oX6alYkLIyXFuPtz8Er
yCp3ii6QKOW2c+Panzx1vz8FbJ5ID+eTxraG83p/RWocjANlMek/pTsAZvACqFL+jGrukJYIuRph
ffv4Jvz+GUVYZ5l8X4BaIcY9OuJICTbntqNB202QzDA3CtSmmg4RKEHkQNolaqCgaLX48ePj/r4I
cVxaKlxUmCTa8ZmaEZaVpY40Av/09EvsqXUw8Ih+8oj9/i3jKBBlTFg8K9rl+P5JRVgmxAAikC3n
xhU2QYxGnwdEyneHKJ8RItRJuRdW9OpOwOs+Psffn5716GtlhFWeOImjr0s/ZOVYq1xbTyHzPOGu
hwnjvYcCyWAYy0z55Btz6l6igOaQBONw1KN7GbVzFJOOpoemR6woHjbPt5aKUX9RQnkmQWPTVR4T
k5ExxcdneupumpRjNv1OirHjlqAR6U2JU0EP1cocL2Nbc8M2L/pPjvL713rdo7IgeAiqgPCt//yX
9QI7eOwyy9VDj+3QBqY8gi8590ydAcJ9fEInD6XRviUJg+fnjRf0y6EMJIIR+lBumCA3Uyux7EzL
GzDjz9upNI7XjgIQFUpZruL7s4J3gHeumHXaCgDJxiL/TuJazDy9owU3D/G/cxFpmazYOkr3t0C6
X85ssSMg/xb0fFh+WdBKtr66l8WBnvNfH1/EEzUPvmZoVAiveTJo3b4/Nbi6mG26GozxSCz64Ao3
iPleb5VuXFDQTcicyYcMMxOnkjLqRihKkg21hrzPj3/JqXUAhKDKzyFFDLbU0Q9ZZN4Y1kDYdtXn
2xGD+oaPxxhqavOC13AKF0wMN7Mlx22XKJhCPz78qacJ9Tv4sbWSp034/vBVVqIAiTwNux+yNpys
CwrPFHe25MX8+FCnviAe8CU4mVx3Cun3h4IyxygpYl0FfpgeDMzYm7KI+qDsq1srhwA3qdAWPj7m
qXXHWztx7JgJnViHI7++lynRBoiPzXUtn2M48Yo4W8PgdjV831uGE4PPoIB8Zem6nxz51ArLosNV
NVSNcz6qmmRiYGwWZC1nAikBlt95U45ahUi1TjZDXH32RJ+8kS52U7wGJm6CowcaY3ZmjgpX14jQ
Lxhlz+TaqpKt5vCQf3xR36i976th9j/8h3qcy2oer3ZGpOpIIlNenlaZLkUnEXVgEDOaFFmxhIqu
IGwq5urgFZqH/k31LhrdfSDUQgE0CIQV4RculXg0MUiq2F01WwGsj9FlmbL9SFmLqau2w8HAPh/F
xn6dOT/o6BAIbuuAbHUxKZSqO+6IWI39tvCYFbS0pZR5Hg8pprtDqS/NuTW6yFwdFH6xofXbj6/C
W7vzt6tgsOI7a6eO3sz7Z4tUcRWAESjroTWUi9KDxrEgk6N5aMvDhBw29Ja22wpDMeEJGdYW+3FB
PF+O3LiV0s+k0ZMGjCJiICfjXM5Jv0kQsH3yO088GDCu/vUzj14BiDEQYoDThKBagLgRF31LHwa/
s4w/i8A78cxzKMwq5P4B/zhujMGQaMhwZ5c00qo6c4vlvsmb/LFjeLZJ3GVJ//wdoymJ7QsWEi/3
cb9WdeIhIkdFC+tSc2+Zz3f7NvKsbSNifbcQuf7Jg3/yUrL7twz2gPpv56fElet1tqKFIH7iy2wu
0MbQSt4M7Tx9cqg36tTx08VIEd8YRbdDoOD7p6tto4YLNtLKKedyCGaZJF9iIcikqHOoWZA+nBuv
U7+QbDGEVp6neyNSvKu0kOJZkDCeSP1n1rfaZTN5bQGoJ0sulqFG5S2NxjozFozzYdQlrXEmgHcF
SlSTWVaLbgMLvgmVyevGYHS0qfcXKDFdEEVitAJiqwcdzmpFaAk0B+eRKDidL2YSWWeRIicH40jp
4nhY2vFm8gi18IqKLExkRv2ddGiW+HRNMafpzGtQyRTJNSkyMGGLWLdfrMLAwTxbhgZ12KoLudOc
qrK2iaOvCX3E+BK9NMdQkywn7756UZGjo9CaGSuShRpWmqn3ZOq010KnsufnUi8R+jNNA8ln9bUe
uJC6nkqiVIqtN1oNvtlItEaQkj7wbUSMf0fChrbFg8RfA4ZsAh5wxFdvTlE095RZ/ghHkTYQStRK
m3AId7bRTUGJcOY1tvq08DHPEESHaWlqfTAA7ZPrKBS6btMODx8vQCe+p+gKeEB4AWBeHaN+Sfjx
nF62tBmh7O4hgzzLYo3Y7iWSf4xe/sB8+pM37vcZ5DpW1xh3M5YA53lMGC9xskiSGNUwX9IepRWJ
9bmPmNfjyzZq2nPOHmYNWDAYRSvoeq4Sgg4JiXb19BnmbMqgcVZSM1xIYEdz5bRfE8Cot9hMUuFH
fBK+S6V1HiaRmq+9MTf2J+XWqVfYpCursWIjc3DXi/pLjWllldK6JhdNrXpCWhpc6wbRX5uOMcIn
r/DJQ1HmYPhjGEAf4+hQUkauPnR0DHtWw0qo7Q57Xf28LDxiHz8Kv8+tuS0WGA7uDfUGipP3x9IT
TqcXOKhbLyeahOT5c7VM9D1Guou2dvrrrsTchYpKbr051jaNMXtkH6XWGcK6Cmc9RK9UB+nHyKN7
/vjHnXpOGajjgcUYyeD3qMRc3JagFdKWwigGkTLn5Kmxh7KDuusaPyMO7mIgif3jYx7Budf+kY7o
BcEJrVNGh8fP6dibOib1VgsrpLfk2/VVv21yG+NcWWQ24DIjy1GNxxA6zHKKHwhdmh7nuYzuRoks
dvWDFY82w+F/oy5kz8ZQgNYGVf/xcAB1m2ircqKxpTjO1knnb63ozWByVfKmWkvffXwhTlx89Ayg
Tk3+hz7W0WeEL44W4dfkOrTQZQpnkqj31Tiwo8S+yXMnxaXE4//xQU88+ZwYHWUeSHZYx3e8WdxB
Vk6nhQLqKU3Zug0W20NfjID8k0Od6MzqTMQIoEIuQsnhHL3QaF5rpLWcIOqXAtUbSsMIuC3ZJIgc
DUWPQqduI2biC1up0j3H8FJtFTln35y2nj557E5s5igLqH2YIa8X/ehqZ+3oNZFFRHZSeZJ3Ed/O
UCbLmUihFWXqWOHRQHCKbi8NhZV9JgM4UX9xr1dCKShLk/Xg/SqwTF6BwYVejlJKbSfU7NJspp1O
9ttZAVb3k2/BqT20juv+rQBbb8FRZYkxFFrxTHuAUBERMnbSUYgucpeqZRvkySrcpSXiOx0IbXb1
uI8goJA698k6a3JWR5XS+iLxbNtstdB4vj9r3cKwi/5eD+P1HSJ4Q/cB9+n7j5/pE7fWoIxGNcuA
wsGp8/4otlMMWgu+MbQKW7utZ33GJYJnqxi6aWu5ehXm6tAcKhPOby+Bpv354WlF0jlDRsfu+WgR
ZeCSFAP2k3AZaDBFC0lflUpOUBaV+dYcCius1T7eioYIL61Y2k8Of+oDY3CPHYfeFnu+40eLVEhH
TXu6TinSX3LECvu8VwcvnF2t3HaDO+/XbjettcnduMVUbGmfFEEfsVHLiHjb1DDAQziZX1wxik9+
3Ik1joIcCcAqUyAB8+jWEBq2oJk39HB2cHskxNfdNNzHg9EynskNdP/zsny23z51UJOvGc1wT6U1
dvR1n3odTZENpCGeN33T5FdGXy1bAufSfdFDT5u7z4Zj6y0+fs5p0SC8Ybej/dbxz8z/Q915NMmN
a236r0zMnhN0oFnMJm1ZeZVa2jDUt9X0BA1A9+vnQZUmPmUqv8rp3s1d3A65AgkCBwfnvCbOIOAx
Yjx50FiBrh9cQOoU5PvuIUNx2rTpEFyBLHBcFwRq4X/Mn8q4/14ZbLYlsH96fVFeiDdGPNkIeEfG
d+ds4qu6CbTsWhdUcd5/tMJAH62x/Ty0fXB066q/EnAuHCtMOLVyI9pMVnVWUilTykcenma73BFG
iEhw2dCkNQHetlcC+aWvS0qFlwaXLxCeZ9utLZSoVIciAEzKcmvjFbjpdS83pbTelnbVAvGAd//6
bJ7Z2DznLEA5OTnZ4jZtWDPdv+ambPIqjStvR+tX3ecC6agRs4TtNDsFVTkoEnJCzL1Axohb4apu
W5gAVzLJiy8OeIFTxNTLnuPAL8+QpwITPZtnWGGzEmwkpqFr+LmB2gJfrbBQuJV/vv7eF4ekIADL
jWyZu/Xpa6ORKDGpnYmsa6beNA5+F0HSP5tyyh2aFku2URPMntdHvRjRuAGACuQG5VKnOx1W9j7y
YU7C4i295LarYFt6GpRGHyOVGHWQJspRRnu+WJUh3VZEaCrD+0hV08NQQQfDLvxgP0FuhozFB3r9
8S5tLZJEKsMA0bDePJsUVa3cUmDq7CDTlvug9/6To1q/i0Vu3WNTF18LLuZtz4MLOA7km7nfkTqc
hTMQHoO/lu7zR4husRJftwGO4ockku0x8dofOTaqd2Vap2/bUg63CfbD2KVEDRLLAptzyK7kfNPt
67NwacfTyESWm74Knc6zWRDtpBvutFwXcU1aE7c5Anlbdir0mivzfWkRcrgC2eBsF2z809WQxgNe
qEDsdp2VhkgGoxY8pmt4VP6MoidM2fvUw8j19de7NCjK7yHfmDYLYPvTQVEVXfPUV/4OIt2EsQxq
66ovDzQlcVGN5Cd04z+9PuKlCf11RPPnv2xvX3pwlzpGDKp4hhSTw5AETLGrnWDY/4uhQP7TYESI
m5vA6VCzM1ZF0xfgBNIQzbTORxJ96FCWGHCRfX0ox1xvz1cvNwDWbcxcwmg4HSv3slQ4/YQZeYng
YZAieACi9F4XiJ7HrSaE0ubYZ1zyjqhUIF9MofmhaRb7gMuFYkPhDAl4vr1ty7rfN6uDKOtIHXvB
quH1R72URmJTxnH5bFZ2Dt4o0iEty0GhzmAtIV3s9Hujnf4u6/sOrlpZ3mmBGrgjM2cPhM69MvrF
ecIazKD4+TTndIxGos+QSlQ80gi/JZzogFAM9ggbamiPoPLhmNXFpyCal3+xkekvBUDOSNOA9p9+
oGyiNiaSioEzQfXBjlIYwOhVqNZRV4Y6M0x5OUbjiL1MF5HxzhceLujQFWYWtfSK4Y0DZw1g+bDu
Y8v5M4ua7nHO4uIOqvN3BHUESZNArwO31WO1ukACcfmQln1EazrdqcirDi3lS6fq7U3AJR1oTzXd
p5wWxzSobdjdybS1rM6/snsuhQaqFlwloSJwSLmnE7b0VrUiieqbtvV8wAABpG2DSGgXon+o02Ek
K0BR5/XFeSkD8SmdcCJSHwPpcRYFPWvRJebvTF2n8/uS1s+mTsBdzKHMd72yl51X+U+6DtKjlKq6
H6V0rizRCxGKiOGbnhlZ7m9N4Ix2VVKGRKjWQgDCAdX7to3Cr/kMlf3K25qocBY1ToY6C7/CBzCN
3AnBcCzKW4Ak3jbEwW0zigma0hCv7wK/tB5ksPhbTAzVsanj5K7OcRd4/UkuBAU6adwqAbmQBJ0n
trNyaECDPdupLo6+VpH+nPq5dQhKqY6hnvXWrhcae4FlAfdCPer10S/d40131IMzBdTGNVYovx4K
ZabxOqiNZ5rTpzeAKPCed5XYNZz7GzGO6HWRoO0nKoy3ledBG0UIDTlRL7yCSrkQniiUgmaidELn
9LxnGmfhMvcpD4JGDtT7OPVvMdX4mlFmQNwO7zUQ59YmzOEavz4FlxadYyPFFlE/pZ9+thK6fEb1
wSI8VfQONpFrlbdFFnNq9V55ZSjzo84XHepw5gqD6Qy77HSym6nCCleyvgsZZxsYIvbeHdDf+Dcv
9F+jmPTyl3N+SMOlmdze3yGEQJASGfEWHdLN3FnulXh7qdRKx892Dc0QBTtxFqrCKAkHpFvgu6D/
+z2g7LQlv0SBHcOz22EsiY8OekZ2ispZhBzIJraoteYaiOSgquwYacQRXn/9i0uaa3IcPhN+uMqc
vj8OKEM3m/OG58XW3sDvMq+lPuH23QEP3/4/ebL4G7U26+OERu9t1g/GVkW5+9efxEz0b5+btBoO
C0hy+vOnD1J4CPRYEjKQ0ygaHMic7XovWQ2rP79F+bW6Ej4vfw3T36AwR8g4twtrPZGIboYK1Nrv
fA9il2hmvAgncdSwgbk8rs0jPnjxsRjXAHNgaGpTn8WHfB7Kp6yfsn9MGiIhA91P25TvAZDvdALE
AtOvl+zpDPFaWold8ejpNthmpBucnqW4Es0uTjiISBrehBLqM6fjoaUjqtWYDRWrRkAmCdbjUHXd
rhtCeRBZqKsra+3MKuk53/Bd8lz4J9yaf6voh/6aTshug5vzV7G34e5s2wUlw8pN3o9NOuwCSR04
LlW8QwLF3Va6draNzuv7tcmaR6Ha9hZ1NaSNfZh6UeUvh7JrrN1EJXkz+m5zM2UCsfsUW4fFr+Sx
E3W2bWYvOmRW2GFV0utDhiI8gI/wWm3tUmREa9W0FwNEu87vRdYyyhZlTG9ne2l6h+r+tIPx2iMa
3l3LPi5Ff8rXqK6CswaBeZZ8rD7KddpfvV0t63znUs3euVkWHNEz643qFZXsMsOuQ6/qSrS8tGZo
kHBq4V4MOvFsZAhNMSYCqANpxOTR0kel8VlAWbtFwg3Btq/siUtvamzJzI0FHpE4i05eixNmBjAY
9g4y42rsvT0ylg+AWdQt8pnlG917GQKES//mn0ejXwc+S8PLMQhz1+/YjEO4bN18RndNpmAx28TZ
yNwLbl4f71JiA1zYo2JnbhznFa1M4GCONJizA1Jb/h2JJrpDs6bfRthPfaY3WT7WLNxt3oXpYSri
a722CzBurjqcAzhmCVz/nkEWvxyDhVOwopbOpX6A/0kwNn95c7fso1AMx84As1scQzbJghQmEmHu
IVI0D6Aa2w+DG/S0qsPicepa742dcj8eRfhTTPe/5YpePKiAN5v/oRVA3+Y0XDmDhV0Mo9IdwdQB
HdXK32OC9le+esth6tsVVdYu+lKluNd4GK9ugjCo3tpJ1l85qC5tdMph3DWw7wo5zk8fpM5Ev6Qx
mK55HvzPCRdhGBZU5BAvsT//81Xx61BnZ6IolaNmARnLd7gDoxtWbmur9G/xqEzvAh0ERz36X1dl
24d8menlvT788y33/EzmdsOb+rwrfdHTV83Hwo5FJoEplam7m9yl3uvJhnnsC3mLYRCg78gdHtAq
M1DlYjmmdoNQeLTiWdwk4gNp+V+1W3zEWMm/A7kodsKZwz/I6hYU3yzxhh7O8t2qAjDc+CghYeMN
G3cq1UOmV+crdkzO3sEzkhQw5HwWpTxicdIekbxsHhIaiJhDDdGhw9rvQZAo3AntdgdduXrvOsgj
vT4dl4onBuzORwdr79PdOZ2OMLVWYVGehRuHlCu8I7FDv2ekJoTz3cqZdj8kU4kOrPDel9iJbjKK
JJ+jqNQf27WF1sYlfuNlwbRpVYP6Ww0gKeqjJ3NfOP6LZzXG3eSbxE3yqdNntfoeE0L+aLcWOobg
mUU70GHjPldGVadyrHeSwtZt1kTTVg2uuqlnPzlMvnJvOihN3xNfdJsB//WDLUZcbaYh3E5TX70Z
87K5Evxcs2XO19mvD2vu+L9EHxaZ3zgaSCbHuX6fZTCJYQaGu2FKky2K5t7D2Orwzq2X7pFsrD0w
7dP9mqtgiyb9+laGBabqIXhJD82YnUYk5qmbAvdtqtvm6AVF4yAmu/xYy8DdizG81nG6FBJAmZO6
xgQErmSnzw/saMJIAwFRlfDoS531R1DM5ZHiVn/lRLxQ7vDJ0lF8ACUiyKlOh8KRboz0SHsRj/Ly
4IBMwTtB129a2g0bnCGa3QIB+fH11XTx/WBQOYgDRKZyeDrobEdcejXtKxFW+uCNon6apvC7AyDt
Sqnh8khARDmKQAX4ZxHHqUOuYRYj9T36mEBq74Bbu+/K0LuWylwaKaaTgpSqKSnEZ9+MInMHG5gT
b1JVe+vWDTJYo5Ps3XCyrgSOi0NxsHNuAXDiu51O39pR6QOqxzfzJQC/AFemcCBzY1N2V5L6C8vD
sHG4odMgCn+DENWLoECa0Kvph1TdqtRLj8KR/RbQLazykk7zYl3tAV54PxMUPY+j4pmSePp+sT+k
UdPG7i6Yonjfpj7OyLaYN8gNX6sKXwoV3I9o+gGehWR/Tlce0DKJk4V2zxj3zXEJAHDm4Fb2dmbj
t57jwDLDOj9YVj99K7KmA2ZoNRwxkqpxnAKTROtjx1uIw9pZ0QNAxOh9D3wa3LUnf7SuSu9XTFyP
tLTSYz60317fSZew0MA7bE4JOtNgQs6OdKd18xfkCawiiZmNRL7cGtKHvkKifUxaUnldNJsQ200k
0ReEm2e7fEAcCFXoCSKdPRVq12Nc9+hB79qTy/X7tELS+vXnvFB8QRyD+jeNHhPVzo4Pyn2OIfEC
XF8AP/vh3N8VmZ38891+MspZ3EduuZhsycbQMrPusgx1M5/K1U2ZIUv4+gtdqthSUce8lruu4Uya
N/7ljKmmOheKIjJAEFTB0rAckfHV71waOkdY33oDIsR+IA0vPsSN196C+K2vbM4L+4TKD5JRFDmQ
eBJnk4pxZhwHC/IOc4+DqpZ5gZqw+o819cPx9be9PBLXNFpKRnjhbGId5YGuMfimTKbyI0KM07HX
GeV9j8Tleah/ZMfy/5vcmNl1/72DxRHb78Yoi52YWPBPXnTEqMFhew2/GeABMRaUCcfhT7Ps0P1f
JACU5CmnhNT5zCf+qSSGxTYxEny6Obc5XcwVb3gxy0ZJDDKcAyAt8Dn4qHSeeWO/5pV9epM0ERg2
MDUWDlDOawpKp+tcBmqhP1xMj92sO3h2OppLROsUQv7tzh1Sj6i31DkqGJsKcklyO9Ve0D0l0Vi3
Vy7RZyx18ywhIDCasHBtKJufM/CIssWARobzSMKOMRo6gHam7tAZnqzPqg7b4BEy+kDKNKmCetMx
XXAP+JJXc4Q0bJSDbFB1KW/xKLeWYzzmXvR+sJp8vVKY/W3KaPTCK3Xpu0UeufJZ0jHOdpjMwqse
LdeucDiINWQdTCW96Qt9wHwhwc8RdJ16fO43oxNkPXwe2s5fflllpNMLFOj/0ej6ncwbNfzv/3np
Mbjh8uWAzzFhZ1/OWzqJlk1VPdYpgsV/9h7GcQfXq4ty48FjDw8a7lLQ7/ombVFIssdK3aVqltGf
rz/HWaiEv0hNiQKPwBTa9D7PK6NJoQoysym+q5GxyZy7QKpSbQKla9z82jxd3U8qLyfESroF48+m
ycr2tnC5wM1JYy9XDolLj0PeRMeaujkOMOcI5TkWaTIVXnjX1m7YvNeply1IudYZeBfE8obGP2Aa
WqamXk7jYt6J0bcGesMlGuTv5YCG6JULi1kQ/3VfAaJtThKTOiIrYHg8Zwld5S35NCdeeKuhlstl
J9OuT4+FSuHnbrBLC9t5Y1fVMrjbWIu6+Fuo3kJU9fXv5Jpc4eQxKNySRHAdILU0Zt6nW1151toD
J1hvkyXOmuRb2OO5atQ2hlh0qG5bOT5yrt3hBfIm1AVU7W3mxy1eZ0sQtihTlXrqir9tfxYYty2y
KJbtZFmS0utopRl4PXeGKHafqtAKvmfzHA373pTpUExWYVd+rwuPq8g2ji1Zfqc/yP8r3aYq2r3+
pudLgD44ACuq4jQhyEeQnDp9U0sUYGjzKTlgS4s36iaswXjKW08MJU9ZD05jVds17UbzZ9VYec1G
d6qrwgPYpbixtm7fGymu1x/rbBlQFQE0D6AWCjwhjjPh9Kla4eULXJnxUKsCsp3lwvi4s5w1rbYq
S4M3c8bu3fhpZkVHjFKa9NrOOD3mwW8+9y5MZYabGRHsbFrEhEew5Pw5OBTH1OMcrVTlamRP//Ld
ya4e0S8e1DuMgPhtPETUU5aWLaLkTYUYn6JsMT2kXETaIzkgLsS7yp7Xr+tQ4Xnx+kyZzOaXlQoG
ERSm0bdkA8OdPVcrDBGHB1u+IMTVWkF0QF/VxYa6y4bhsalV9RHu0Dhf2aS/LRqatHQFuVvRrgQI
fJ5uKShSVjhl+qDlakdvoGbnweekoAz11s+GCdlyR8v0I/dpv7sJ+ybBErYX/rBRbk3qe2WxnClD
EUwDwinoOUBTdHIAlpyulsQtpnLyquGwwut+G0k9Onvt5NhfQBvDQieds/F90K49cmlZ5wDWLPT7
uugHWkBRuH6FlJgEP2KrCB7dAcvKPakyBUE3KDHLzqbWQ+idi02z9dJcWf/sbDIPD2kmArtuQM3i
HNTtYGcyxXLoD2Wio/F9Oc1FmGxVPntHsc7KfVqXYJ3fju2ay7+nsZdoOZeR+PH6MnreUafrCOo3
tydyKMPVOBfWAwFmWx37nCYcwklz6Tnv9eS5dOtSDIdrLMIh4u0r2xHtA97lRXqPbVIKv3RO5vlY
d1bi/13hLTXJaxHqfCsyQTQvqcg8q/GAAD/9ulns6wI4envIXOplKFhRIMHDsSs0t82srXfY9yze
sepgNm3LJNMdCsoC0kdVYJn4yfdlMmM1he3ux0pWpXhL0UWUb1nZ9XDlGvL8LGezSMAC/0+6CZTi
/ECFYY1lhYr0oR3C+rMKgczv8UAZe/jFQ1ve1Y6DiwzZKiYoeAPgSxMsxlC91Z3zJVw8tI/qxMNS
NasnJFQGkR3CydHzPsUseOv7He26zVxYw61K1vA7Eh35fDejv/BhCu0OufKcTvYmFWNwl5MqYRY6
trNVYPsdpgPo2TntPob0g9Eqb31GCBvJv3IKb1XfX19Q5h50NhOgKExPgf9jU5oI/8ulMCV/6dtI
DIfZWZf8vQ1vodhUqu/EO4+P193mq8gfQtuqP/+LgemDgiBCzYAr2unACogqhEuE4FRTl3QKxdAd
BdJ/2cGum07f+ejzVSTojvpnekHPYSiiO0m5ld4v4BGzkH955bBBvtpFvPUA3UbMH+tChF/iua9/
rHWj4q/hElLqRzwdAZuaoxhaeNLDSPjHr0+6AgPBYHgMgvv0IaRXpfiSTupQ5TYSnJ2eHb21hIPp
TCucdHqPzUG0wxoFU/R/PjItb2qLpJLM/dmR6XRzO0VRqw4ORPfg0I1Jnfw9UNNFWHUK8DJSkTPI
PcCd/tp5dIqiep55LniwQkCNoQngnR0Asix1M+O8cAiFRomYRtls7j9OfNe3Gv0w2yoo1yNkIg+p
EybVcRgthHs4LJPhXto2k/PP54J6nUGCojXzm6JGMaAr32TTQByQjXgoo7j9UUV1/NC5ltX+GPs5
uFujmbrB6+Oe501GFsxGn9E1hFyAe2cTsbaN3faCk1D4FYr5y9xEn3ro9p+mtrPwgKGRWG37FLPx
TaoDq9i/Pvz5tZTDLEahibyADQAe4be21gqa113b4VAuqoo1Il3duB+h+IU7v6B3BSbHRui9cFsA
j10krLcSzMe9nNSKswZx6O2IZj7t0LLrh42zDFelCH6PS2Z6YCJCjqNYdP6Euo90ayUZT5jT2MM0
OYiWP9bZsW5jZOuHP6yp9PIdxlDXiCqX5oarulEwJT5QwTjbmX4N8AMlO2jg3tR90qnC9qxgMyXb
wKkD0L5+M38pY+VB2i4MtwltqYfASd33dh2scM8XBxDVg4B7/93VWE1dObwuZHVwLiBYUcSjT45S
8WnoaHGwX/0p6Q4qX8v/jF5W9DDdG6w1Fre2aQgJt/ia8+E/eItT3FaUpset59TrtRLp2XXdrCJz
FwmhHAAFRH7z9EEwPBzbtq37QxoHmcVariNA4pV0rdvGlQ59oEnAOqKzOUztXeomyAH6YLs+XFnN
5qg4PcPIKIFycw81q+U8rMSIGyH8bdH3DOQKBL/U3rovRgiOmymux2gXDsn4p+ymOtxYmEd8bUry
oMNSVc0j4ghrcWTNN5+n2gn1tZBn5uDs2UJkigy5mF4XN6XTOcpkrTusLEGSoTuFtMUYVQ+WDVqj
s40J4CTqz1oVzWdLRku7E5bq3U1aiOboyKn+0ecdjqZXpuu34EPPjL4PSB24aJTjzh5ptsHpzCPT
FU2DB3IBf5DPSTxgQikcYx+8zpF/1FWQ/xlN1fwIiQ8jc5gXXN+bWoKLrzrF9I0E524r5zDnhtcU
8OJLLMpwMqntg9ZunFx77t9ODw7KIHz+0nBWfyO1oaCIxrOFHIM/BXCyd2FNRfuzhteVwbQclvCD
mud2/kt5aVN+76ciyt5Rx577r6J0lLVxa0DLP4u//6+oDM40tP8odqJ5aep7v8mj+bhzWV5Q5wfs
pSQuI/NQae7ZlttFuDMnVRTcaT1YFqf7Ql74VMk1HD+sk04CgZWpXAt1mH2/kR9f/8xn8gs8GAVV
Tlp08fjaCPGexbEmyNYx9O1kL6ymxy/N40ZH5dNLgVmWGxjvwr+R7pLBVxtDoBPfG6R6qB6gmREM
B90KfquwWyoaRWnDWUzHWdy0jhLqoc2nyb9b6F/2YpNYCNjc+PFQ2H8FQQQEZtMN0WzVVw6t304E
yOHUGIyCBTwfdtPpTlpWECdDasd7VAKiGRN4bct7SzVJvy+jqc9xDEtQVtzqcJXNFbQxMlen+5h+
GxpqxFsIIyw9Tu/T0ZGGmz2CSXFc2m7GLGsuh5XJiidr5j+oaqTS2s5WTIfqW+6NfjjelhwHuFku
a9G8DWjGq6/Tc82o8AZqTpk/TqwTR2emSEYXTs7R1rLn1C5u7Falsz4iI4fB5I1bEruf5maWxd9e
2FrVp9SWq/hadJzHyYYqafARE0r0/XkAu1uirVNzFcNHdx2TRG2RHmrWJ29hBEhyZeXzaYa1iJN4
Xxeyt9ncJd7jFdZzfWGpbQ4khb8y1dLu2oNd6a6Kj7YuSv75svTgOgBMlmboRIBAiNBX75Ih2tUh
dhrYHnGv0vE+jyuzdLK6oT7VZpGpiaE7hbUbQirpMOTHtLBQANpQwW+C+UM9hsE071o4Jss3XeN1
98WR6eI0d35AcYkgPjb8ej/bQZd4x2S0rGLeppDUakjGVePjXJO5Ha9Rdw3CJjsk0Mqh2IgyYeZ2
eozNn7VlMARvepFn5ve43jniJqrrGOfh0lcr2LKQyZ6rt1YdBHidYp6Yuvax6BQy0bdt4CdJgXe0
L9CI4fvk3OzuJ8tlh72znZHs+c3PpwXzSEvgsK5zSA2umLUQmDpy78a+d8X6dn1KFkotIfi2zLHE
pmjEwO5MwL/yyiyjapL39jxQYxSwlnH1S4TL1fSQ6sJJ9Z0jNWLpXFe9mKmfvcJmzm3LL5jYzJ1X
zY2/x2rrmRYKFmRNB3Z4GbTF33FaFHyn9ufel1PGRy+HGtW6XdIAgMYl4uVXcgEQIG5Qnqh5+8Dt
YvnkIiUrPkSDV61PY9v06k0cJOnfAa2B4TMShlP7PR8be35AWajW1oarpEYDpnNW45iWT3HGt9Sl
ZQaFXcMxBYUTgo3fic567yy5qWCCvDNfq4diUgKyaGzxOXApvB7afBmnnUaHQj8F6MvyyNXLs2Y+
9dvvoUwaDGP7oiTleN+6k1XGRwVkacBvT6+yRQYR7Wl2hYIEzxL2VUrhaBNFaRe8ieM1j71bd1pM
xbScUkiod7bfxKp6dGWceJskF/2wbOq6qiS8bSeQ+WZMwml4N4piDJp9ntsKi7AUovn80I2WwuiP
yt/aFbsuFtZ4THvhERUyA0kXW6wJQvFpWuoeb67eQVcvV5IIhGGZKmdcNt1Vet9WaZlHLthLJL2z
DNZy3RbtONUajTrJOx7CLpdsLZvb1/gB1nFKjG9EV65PLQLizPW0VsX6BPTc/DW/Y/FQqQHF5rTv
IidfWYIViB1+06Fx2np7lBvLwHpTYfCdf1jbxBwheYN+zU2RpIrFFgr4P/lRJKP5TznODdM5YEVa
/P2yyzzQqvwjn8sz+9Zd42IEJObhmRxvKDa25XeN3CbPKbJ8Ya8QYsxHz30YvYQ12bNWi77wij8c
K8GcOl59f/w2Evq8HoUy0Fs3hT/nyYdmdI3DQsmJN2HFAG74hz3jtsI6SlOzL5BPJ3amNBJQIMpL
FYzutq1Hc9pNaWRFW11QQ3wf4zWUP7Wutsuj01E0jja48Tj4O/ieXIqPRMAx/uAs3sqfhCW6WMUm
I92VD0nHHajb/vxOyNPRjtnwt21COxg3DvyXF84zDBJGDAadKX7Ui+ro/1V+q/8TqjnVX3CCzhFa
Fd5EYxD2ajPbm6iTgAv3ztTqdu+nrKG/ZO901qPT903ZHGgbRv17NcSgBoJ2DjJ7k1kauZJBr9Z9
qXQ6ZruoKrz6Zkxpm73pKbvSy0qSUhX7vrKsCffRNk/SJzxyXR44KWoKtT+3hJcIPtTPngbzh/34
xmmQ//mcr6EM6s0K3EaWO3fpzT6alF6X+y7uFL9IZGp6PjoNzVEZjZGz3KsQKvV31BnMMkTHshO3
mLQLKIa44NTxB9X5A/+U1svMN6VKb/oa05Tgo7aphQKxv00aSsaawLKqgFIyqi4Pnh7z/IEF2+Bv
AdnN2ThOReVmYJlE0V0IjYQN7U8FXV/oBLmJce2gXI45j7PIsnYNGJ6KKurLwUZyIebxmLXeACgf
K0Une1fBEpn+XNfBnNc/cyXfSUy4/nmWl1WRkGA21mT2UbYsHj+fvW86RD+P38LAEXiSlyPNBYjB
1uwd36RLL4kXtuHmvBpx0+CfhSowQbzW0uwJe3XMWVx0uTlUm2kw52cD4o7PVWFYbKbKD83W/3nq
gSzBp2dLfzfJ3f/bq8Mi2sTNMMCIElc8yD/h1mbWMfUVL00ioPvPP1nhOglhW85mPaRiMY2nJkIF
ytoWlU0So+op5Ufhec132vZBwZbFhy8b0g+LnaxV/7mwks4KtpNdyu6A4WPZEp39YWJXdpGVEm39
l7yU/jhagxQ9prhZdgN7MPLuioRfy3ulup4AMVu+5B+EtAw4Q2wlaHpt7WQwOYXzcvSVYW3WDXmN
2Xp54wfWvB8hA5gI9DJCWILFRXx9oehg7+u8MgeoQCiutI+xN7cpN8MANI4ikRBBpz6Xbm+11VMP
foRpiJPcsotvmZuYWe9WhMowW9dzlciaezho9d55o2s36omNozLL3JOOOZaHBsvH9iC9puavLGPp
8NHtEgcgpBLQomEiW5a0f9Pao7c679yuqvGeXRtU+Jy3aSNKpkLmowAlvxkni5/ebIA+k/vl8LPH
55lqstCMn4HgSr7lVjB01dPPtMDJy1z92Q4LpMHF8jw2IxY5yhSqK66kW79WJgznWZibh259kxN6
BiGhkCHyPXqo6GVy7OdaKiYZ3+6Sz/Ez98jdHlurLcI95iXrLCYj/jj1XTB+6CMcNLy7ET3nBI5R
ZX4g0C3N6witJZsINIE1k1pt4gE0PR11Aob0fZgsXmxWhbAb07zMO8882s8fEdYku/K2b5Xk0YQ3
gOLdLtlQs0XwsJL8GEfm2L8Zdm/Xj4+Yepj13AzSfLoUTLZZFS+AkDarAx7Lqz3yAC8fn4cDDcGP
LCl90C4RnWyKv+F+9UAmyfCh/JsVYl6zqHqFGu5U6NK9r6p0yCGE23lp13vLs8L0DXk/xrDhaPXN
H3GWRN2PMGa8rcYL2VfHOBza5g+/rWz6+l2BurZxdKz7drxxZux5d6KuBDbgvU/muSto9ZRfAKN1
sHrhuq5gXLKOMqfc5MMQ63eyXNflS9dIDwFt3WcrDnpNX7qkYWPHl/EeMwU9ZtiUsZB5uVklEjC4
W+dTlFWf53Rx+U+99nUXbLFsrfQMcDKZw3jT6bGe991MkyneAOisMNEoKxbUO36uoHSRwU9o/spV
Niqk+DN3TboNc1OGzgPKP7JoP0SAcmwkFe1qFOqtH6MCpI8ttk0OwQ5NkfeOQ8FKQekczPiwKaK5
2HeWNL/yK6f1b5A8L2trX7uurt+2w5jb0c3cATdf76JwUY1HP37N8KNch77Mk23nY0vgHOgNJgtn
ZFPI4mYeJP5XSF82IBPyTTyvDt2f2ssaq0cHszELZWJ5m4gH9n78kLxkzT9Ddpu7MbAYchurIhIH
gYnxtHNiB4PbqFiK78PQigwn0AQhA2evuA7VH4sagduM4FylAg82WI9fCreM+LITQpeB2uh4dbAu
UE41BRthhXgfI5LZitbeRmE+qehLtDqsmyBP+sGlse7k4tEV2qSrtezNtc17OeSKmXOm2rrFsvAK
3stfaezUj2Bb1qulqh2tWHMp4wIyEDJe7qaib8zPQvUQ1EPfCHZvAX1snd8lyewPBxZtzJHOQiGZ
XJ+vJ0VcPJ8LFf/mXreeOeu9hbKIh3etuem6fmpOb9ieowbWvriJnA8UfpMif/MzXADCaDgRdNua
qE/il/TOvJV0MbP+YahB5+cfuCcmo7MJSh+tiG3p5Oa+0oejCe3LYJkcs4hqcwBjo81OJV6FRHb0
BNxEfUOACaUc+HXlc06aAKTvNj/xEnYguWYhy24CXjTpkDNjGG3eEEGIkTl1m9aARYraapvxUGq/
6MubIGizJTrGoMrmPbqNTffeU17n8q0100bUYNUIOyldzlWnnQ115eUYb4JiJkYuIniel5drjDUM
qdOBjQ6GBuxyNGZbOkSKyGavMatsu2bxyr/yJCCuG3jAJorm5K1ckF4SZ5XGlGx6yzOAnAZNCf5C
/RLyVAbVAbjny+GatFbOBykjy6ryTZPWVFQ2MolW1nD7kvnkKjExz1tskyq4UWqCqnpJ19OkNtdB
SbfGXCgW5Cbp13um1ODMsznpIp1rDohocEyiZXcILMt9lVtxdj+1S7K43xYrnqf1KJjgedqxQqL4
o+13Ct2aBtJd+gPdApV8jMelK2/WPLOSdTsW1uihws36qf2Nn3X+sk0pUTg9PopRGf2gTGB/6mTS
zd+yCRmweZelfMajX485APcxTZanNinrCYnB1VuPaau89RPfZO2s4yBjMed3C4XmDgGDUq7l04y7
gf3VTWqn2bsjbB+L4nI8YeuSOnrokXaaSi0/5HW3BsUmr7w8uvk/7J3ZbtxIloZfpdH3NLgvwPTF
kJnJTEmWZFuWlxtCLqu47zuffr6QNdNKKlvZrrkaYIBGdblsK8hgxIkT5/wLdW8p5iBb5jnddtB5
H5Qgm9SDVHR18iPpEIFOMNGx/EKbnLq4QL5nMA9LN0jDp5yOXHAzhLHYl20RJkz6VJPg/RksQxI6
G7O1C8x1gayY3FlQljD2c0nE6jZtXsnIXXFM6kH8XlzNEMZWpq4oqJExcySP+Ae1O41+o5JdGVHd
Lj+eb1zPWTZpgMh6fhUJft1XJLyZWUx6H3GrDJ2KBN5CtVXCNrnsAdB5EaK3LMr210U95H3Lza/1
P/3KoSDJi101zQvlxpHqEcsjBnyZPvy6cqfBIlLN5zz3eUvAPxdpdS3nIguXtK6Wv1E2qH7Uwxxb
dFh08d13i4ZCHIIcVp9XKqypYBwI2qrNCttE3fCcjojUOk5qES3adGmSq44SWXJTqnbU43AuyWV+
YUFwTs3NHE4iZFDTFfcgiQsCwzt6NbH50zJHdMWllsFVsqpTpSYF7RUnBRwZ8IVL1N0qbEY3adwr
4Z/EpYzQtVSz4mzTeoqn2ONWNmZ3bCkzEpYdcyPDoTJAiuA5jinQNR+wGq/DtLTRzYtlbcG5rcNg
RN6CvpzaR+yD+/aRXKJPUCeBbnaP0ZDMMmybuUt+dImEIJbbWWB7Us4Ls9F7pBdkcZ+K51HgnuCw
F/N3LNRE+Wsqysp8TICQxIkftPnAn9NnWXwuOZxE/C6rQVZY5U/FI4teftkAnQLhmLipVInpKOpJ
JpA2ZAzkRnVs8AuEUBvzGpcbcRJMioqjze45hrHjbMoTUTvgKy/HSq2kqLwagZO4ioGOSX5b04rk
g5m/zqFe1nIeJ/uVzjeyJm4b+HOK8OUoC7moIalsCoSD2lzHtPP5kBZFJ6a9RIONsqZiUAYxR7U3
G382ZKCLFE3tSr0qjFIsvriWS743OvgDH1ptNVHQqM2qbRmMzh7MicnShj7ZmMYUsDCnZ/AgReDM
oeaRYz6zKZECchxX7Z0UDsP8qwaQox2j77FQ5hKN5DX7JyiQlTA9R+kw+7W7YZC/LFVMxR2gZWVe
W3GlMm3oIobjXagr/XD3fKbKRfVUPB0Bes7bwAqq+Uegh7XSbzXAXGLSEJlkrkf6Irw2KbeYpiCa
JCKzJLPLEaUL57byOALFqdko6txxamo6xWDPktScyZDjRmk7F3XGrC+2k4NUOC6NFYqF4+VzGYBm
rMg0KECkBIfmuZZHHZbMoessEUSeL4uIrrdcKfLezBdgJcVoTzhm1sPEAu6G2Zx9q9YGmzR5nlFA
9prWGEV1KGypiO1jtRr5LmD5TWR2KY3aSESmKDPxfwViY1C9lKmGOccainI+XQOAg1cIJVMk+Hlc
8N3jUhO/kKLC4AoQW/GQd7U3/6qoxelgaVfMe1ldZx31vsclzkKZ3EuZlms9Usch8WCEjZP6C072
W6SBuzLnf/8h/s4fVB65KEbdE+79n7/698zO/cfy+iF/bNc/6ugnA6F/frrNQ/dw9Itt0cXd/KF/
bOaPj22f/XqK8LEUf/Lf/c2/PT79lLu5evzH3/8o+6ITPy2My+Ili4Aa4os+lvj5z39PvMA//v7p
AbjT327jx6Z5/JtwOH8f1/1jduJnPFMRDPMdihm6wDIg4UGnlSb1MxWB3xJaNTRfAeSCm/0fIoJu
vRPVVRyqkWtEdlhoxT0TEXTzHZ08C2wimoqCoqD+DhMBntBx20hI3YLXNRkEvpNFM+K4baRLvQZr
fYj8aNHavTXGXxhzV7f5lRV3NXVFdOKTBb+RTOkiz4o+UvVF6yGwd/aQ+BGIehRD52hvJDnShor2
3Rhj0+3leqsXNgKeKEPo+XJBmWQnl/Knvsy+Q1H9U690bzasS7AjF4Ry7n1AkNx4Sn7SGDqMjn5v
R/CulGDqtmpfcicl11UqxxP/koRGummTqPL0KfyRQ0PYx9YyeGDpJnfQrB+L0j7mqSNtA1FdqQdb
2qZymOF9q3zgha81vfgey+q+RGINshE2QK0RwwVGDijSW8fLiqXcyFhNvF9QW92Tx3Dj0tG9oMPm
OXHyp031FvRkw1Y26q9ZlX93yhwV/eCi64FdjElwMQ/WTokYPu/SH7LROD6AvHA7KAWizuKx4lbN
XGBsfjagqY/3x2dHupkq7XZZbAT77PL7OJvXUUiJte3in1zKCbc8ySJ0UgtsuqnEy/d5NFS3Ours
9HyIqdNIpqxa/QYrvZ/AFYXDwg98f3MqATq5R9Vf66XyJW8lbszj98Gc77E+jqg5m5MLK/bHuFiH
xU4qj4ZiBeQwrrw2MK/bBZHSqOm2eZHdSs7yZRmZJ9XgGwECdamSfOi76jYFKuYlM++TOovjjbah
+Vju0URSrpqp7y6oYM71WO9yy/4KUtQrsx7ttsGk+R33dGoX2Zv0b5Y8oHmN0AidlcjVyvhH0E7z
pS1l1TbsVWnrzHp6EZWcQwjjh+4y6x9MaLaJOfRerEjc0NopQ28p6j7qidbtuCFSqjS06SILuL22
KdXFFkWhNDKn7bxQFysmHkHKhbwuET0tnNmTnL7bGnLf3nE3m8gkNLD1XZN4bObYoxRSuoUeXCSN
TDtl0v0Jsxo31jVfygbNNfPuera6juYBSzOjGuZGC4vdNHrXqpTtqCmeljgHIB1oBxTfF7olG+6z
O4DFF4qefsyS5taS+fpR3d3m1ONCNHLr9AzbUWApXsI/EArBClIQawzup8aT6sQLrKGJ8LIe9lbo
ozQHML80/Dkx9/QN0bnWs3NoeNGEfjUasBywPYyKnvpxtBl6RZGkKAh9ywZ+bIYOEobo7JbFV6hH
S5BejwZcdzJjFmT79UWcvv01ykvuzkqeAvKueFWCqondmIFK5SrUFbmilRDukHtL0x+QKsuNKSEc
gogT3UZizdOHQO0bJ44ru8ivpMXavf0Ia4SAeAIFaLQsIi1Q7VWPXgAPKcgpIc2o4b2u5ldhZB7q
OhdSONsySM9M95PJ2Gq6obhxXgAMh8m15mQUmtw2NP9CP+BKTj8CmPp836Q3XcWWh70typnOnZ7W
jhcZ4z0asO+76oda09cwQi/tJtcO4p3RFWC09XunlDZ5f1knw71d2rteTfdaVV/nTu0vP6nXYKJC
AcOaq62yEI+KXvtQzHhRLaN1qMr4IRnbgxS2l0EdbYlGW9mOHs164iLZZ9+nTLLdSlOuoFg1Hg8O
YH7otgn+H4FNsTKKxodac+5yursuwpjNpdoskjeM+k+rbr4m3Dtd9HZav+qVD5EORSBzKHBnIeV8
usT3oF3uUMK4T2f7Llrk+5l2pBs39jW6pLNXoipfxP2urKR9Ba//FzLo/3Opc7nUi+3xKpP6T7Kx
sH94SqLch+ZH/xNk+K8U7fDzH39ndz5nUKbyTrghkEP/4muKROk5g+K3hJIurE3hLiQY5/+TQynW
O4BPyBSY+lPWJZRTnnMoxXyHOhKtcdwN4UmY0E5+g825xjFBRkRHn8cgt4PnA2r/OKj1alXYVdLM
m2zIrU8x+qMX3WzPpWdBavmhwbrvUR5Mke6Qlf59sdj57HYjdA2uCrh7DbRnPsLVG/eRbdU/ITGE
bMcadLM44JcflMUzP1ikHso5MNwzBNAnfN+LGMHTw3aG7YpMNzHiFXVPkpdAnktj3ES9MT+MHJSf
UtOYZXdyFlAAjtPcK1SW3DILqMTPORICbJRZHlWgK6jJ085Ej9aVoM+WNPeYKreXUu1ziOprUTr2
eymzjc9US+O7vNfSwkMYy6BWCH2mqal0YUbQ9KJyWXxdqK3JN2FWNIgJFvb8wUwwekIpOT04SJXG
KN/STne7Oa39Npbxbnqx/k6cEKyjl6fTr6kgFVYxQAMIuQ7PSq8PeWaWE+exEXhVF1luP8kSqruA
Vt8eanUSPA2lsm4hucumkGk8XjMxBUIF4uy0Ma252eJUKl+0UgAJzhno3LeB5Yc4CT6N+VtR6N+7
rv1fI4sLYbx/TRb/zyIEnZYdRRfxN/47vKjvHGDmQumBM1JI+/0zvGjvILQaGHiSM6i/aOTPXHHF
fgdXiHwCdDx8Kxxb/hle7HdCN0KA9okyIir9TnhZpy1CZ5EwJuRPQEuyP8VSepGhLflQ9K2JznGp
ySBg5fgLTelsO1flH6XT/bBj+0Nfz8o+UtPqoh0EvlvHwPDFjJ3YGmtMN08B98bElg4iAlzstXq5
TjMMeTEbWTmI0ZcQzC5IkR7bJLmbpPYyTjBeshMrc+E6UlTMR//M+K82DOND5BdOAgCO8Ck8ngX2
f6W0PWpvuW5L8QZAvuZVZC43VW5EkxvIS5djkaMsxChIh9UmtmtS7qVNR8xeCwlsBqYf0KT4YJ6d
JtHGrJFPpCdMspNV1TPb7P8329+F3su/3mx30ePf3IfoIX9oj07zfx7nQoBBKPqw09D4QP6IS8Dz
cW7L757UGSHeAKWFzsgufd5vqvWOkAylCKCw+Dvit56Pc1V+B1oc3xKMbFC7E2vjN47zFY4WODIs
G401DrdDYcDVFcVoxnaG6Vz5OJSUHkgng9Y0pMEXk3JiP62X869RoJWRtZCYEyKONrWal3SOHLXy
8ZGWWL1O7qUSF3SHOogXFg0kgSo8gxE++WZI8gCxIzY95UpHgaSM6LrrZuXnuFht56ZtKLpWZ70o
Vnc8JpAQIajgBkQHBLeoXb0cxnTKKCaRKf1FAloOJXtC8Jq+xyKXFBvYrNeUNKKLJdF/TjYdISDF
+pk3XZNQn56BOyZpjSB92msR6rFcnL53htJvF0m/lUqyBTS4yt7LgsG4R7bC/jCPqv4RmpF1SOq6
3lq9TCVAKciypNoaN29/7tdTr3LWMxdQGsQqZfG+nJPBkeiVF1bhj2HaHKRM0l3Jac5ZZomf8jKV
44AyTSTAEKbgvblkH48ixTL98zHM/LgaZvrEZXYhm1yraGyeIyG9Wr9sT5JyVB7ZIdTV2N4vX0g3
aBO2KAnSuizqy3zqpi8d4PjCtcviszxN0k8lbChNvz2Nr19QFTITQncMsDtY++NRAxQIqQ04oT+D
mrnJgF5+sLre+o7AZHb4zaHIAU2k+YTRu2DGrL5YqFoDfH0FAzA+50UE2HWb2XNy2aFgeeatXi2O
p6Go6BK7SCeeEoAXBzyCUqk+IZvtS12b3OHwfNlKZ0XpRNg6WhsMwrdS4GSJgq+xSjiTQs1GLakq
Pw7gzTXdlO7Vbhpu8sZp3me98ZulDkrUKP4TA2BcU1dG7+z4U9EcJLbOU+2X9nirIt61gPze9NKw
zSfpD4Pu3ZkM5cQsOiYlDj6YyLrWxlnAB8elMG2im23C0p6TALvE6JzD+elR0NlDUYK6/dr32+oL
ukhwHHwgpo67qD2y/kqQ//6KwABQeD1yM0ABUhCNXqwIKu8woYHd+mNTB9s5GX9MitWeGeRVYik+
EXECiTYOBOjGq08UdGhxsCp5F6r83qiMhacqS+c2i3KfK7N5ZaPEsAcbEXkqxjW7Wi3CbTnK5ubt
rXZqTi1xCRULRZjSHb+tWuD4pgZ8ubGi9UfDUtuh1hqcOXFFhr/eAUg/sjQUGX1kDqfjYeIahmar
8LrwSqqN3amdm0TDVs3HT5gS30V1BUhRg4Ykl34Y14egUr5PIRa+IURYr1QCyXXC5sxTnXx3ghnz
j9octLfjh9KNMMXzmTxg1vo7KVClnV7P55KNU4MgykCgZtWSeYjY8GI5IcESm3LDIICECl+ShsKz
dP0cbfvU/JJU2FwR0Fbgax6PgsprWib1hMNSU8j7Pq3iOzgO9cXUWsn+7RUjmFSrYEZ0FrraGB0g
gbQ6fWY+xtA3KLLiAU32VNCfRfeh2FQqjYt+SsGL50gjN/Jc/famwftWoWHGfQypEOtJgPbFXOLq
GyR6hY+UObbDN0oZxUXRhhJlx7baaEVsXPbWWD62rOD3yIFkF5kuiLmBEZ9ZOeKjHc0BLmOoxmEW
CtGQLErM0YsHkWRTK7vSKX01rP+UgTptq3nItkEHCSTth9+UAxDCGRSS4R2zRh1GW015G9gAGDKp
8BMdtSuvKWp63APL9zoJunGf5mWAys+gz5/f/tSv1i7jUqfj2ELOSZDyj1+zM8yxSXDO8kee6T06
+x2F3dA4I9l6YhSNJqgj1NDo1a77EhKu4oDM58IHE28gqkACSJn729uvslLwFkchSl3oztMFEBr0
62ULswosZjoVfhNkf4RVfDOZiAfg1UWJSRniTToUt5EmfSpk2ME0a9wxMP0IJ0yVuhmkhuqqRJbQ
nSrn3OH5au+KJ7MQy7O4eFFvWO1dyMmJ3Y9y4YPMGL0e0xi3SGdrk4Ok3r49C6/27mqo1ULqgxgn
OuRH/ARfo8MCRmOzVBqwFDVRUMcJWUsq+0mPlXMSVSc/MvKSJEDIZjqvUrphQXGpHzHuaCYDSGwd
4ZcUGb+bh4j3g//OFUimbmOt9mWqVRo8B7Fg217xNZB9G20J7t+exFOvAq+dS5xwXzHWXXtZMupY
BjfmN4qNs2GvWtgpjsrm7VFOfSoup5TAqG8hEbh6FVNrQkA8CauCsxP3PD39ikOUsZkR53mfJKN5
MYbd4KYNlm9/YRZFoQcvOfYlx8nxth8QVeizYspxGdfjez2Tiw1yscb+7Rd8ohivgig0ZPGZ2PSK
vJbgLtsWGH625L6ZSMvn2rZnKs1Zvwf8L11CpB08u5vHQ5RHESQ9K7sGfadt85w7gIlr5Tfi5XzQ
7dyovMyA9L1J7AVEL935z1avf831bP6QSmS/XO4H3wS55aYpmjUO7ixIjIbVhSb1nQsbsd9IktF/
QE8MmewQP/kiG+RLfN2jy0AGPmlT09sC341Qmipiv+tIRdKwD/w8m9Lrkpb7GRWHE+cLcZBDhlII
7ZV1hXpBCwyNpzj3VXDtlwXQqGtmJkJIL9YhwejRw9vf4sRiYzFTneCeAq10Lf6qTiNKz2aS47ra
Sr6hIS3UDKHmJyUwkg7L8406WBwxxXzOilXkWKtFoJNpE5YFdZrE+3itOZmdDWM5ZBjN5s3GaDUN
AuzS4KXZJJ9MFvw2tPDJhDRRAzislDNd2hN7+Wj41S7r2WCV1LcZlBB9AiRfo8xvNtOZxOXE50T7
nIOUV6TstDatS6dArYLWYBSQAPuJpHOfhErpKpHa7+Ardr8d5jlIaMrRb8fj95V80MJ/iujeZD60
SwA9RMtvtp0AK+xN9kAZ6TdzEzhAbljlby+kV6UJ9ORAetJdoWpOk32VUo9aiH6EKVew0NIb+tbB
Jqv08oO0lNMla0u+xpj2TKAUJdDVEmJMKjwUH0mAyeWPlxA+hF3bB/gOlkpehxtd8Lo2cuSUOFkj
kLphpuUKKm8cXs1ZJ80upRXtIJl1Yu3gShqHWq4n1e2z/Af3WAfWZwF9+hPlDq331crSYxc6jHQ1
w/5Qb3vFCNXdHLdh/XEO4+ju7Ql8uiofbwjUcZHApu9gAk171QfT6hGEd1D6ltUk0UdqYuMjIo3o
+U9ZrT2qLFEuUI1Utx+mPmrfc4sxWm+cQR5v83Byvkw4viJzMHEsmHNjfmtaZbAA0evSw5hkFlja
GXM0Fx9a5BlgOesgy5a5+yinkhV7Vd9z61JRKgvBMw2dslPtpL2HB9MfkJsqv9dJklyB71KFvk8K
5oumZb/hrraBXm/a3yBK2JErwRv/ntp58/j29LzOlYQMMHdIcjiF3vIqXKCVkhaLjCKj4RjBJbqW
OJGFpnavUds8s65OLGVH0xDIADJDWUNeDVUMC+hiOAe+RKUmCKcrWLm2G2jFnU0/BCCw7Zw5d1/1
edgwirhbMR4qx9joHa/kWo7bCGZggXaA3h/MfATJJtMSZbeHFzAbEqZ8BHabV4ifNY2a3LTWOJwJ
Hq/fWzyEqOdTgkONcbWFc7hPqdoGuY8mAteMzBnqi75e8PKdwgVyuxUqlzJ0kJ9vf9lTL0+qg1Yr
u1imI7h6edMMohAaQO53sZXukqqUr0nypI3OPsA9u+uu4yixvwedhbRS2cJtrpPFf/shXp9GKmAd
VMFV8NQK6c/xB3CkqMnliJREAmx/l2lWfEAssttaUJAwy4zwl6N0n1wmUTfu9DS1zoyvvwplx+Ov
QlnQzUgtz1ru13H/EHaF/dHQl/bMYX96pl+8pQioL26vZUtiXAdq7vfaVH6ouyX5MOlGuo2hjW4S
w6guQ1O2dgAJEIjQS8mNkR4+s9ZPvSl9CjqalCk5CFa7q0P32hxUWawyLbptB112sQjR9m9/z9Oj
0LZ8+qKk7Mdvipzr2FdgJHwr0OVNp+TqbRPM9pkd87q6hfAnqtCGin45KZshotaLCdUGBzyjXZMw
JzmkEX2MPk1IlGzQlpTedwbGVCj4DbdwI4z3RZEtJPFT+mjrmbZdJsm8Lioj3QPPh7wD7f63U5zj
hxPJyYuH682oTBylZU3Z5eKrWTF/kALgdm/P9OvAzChPXWJauWiFr74nCDGt7hWmoICo+lnT6uJq
qdMYSa/f8wEUF3lGwgcQvIAQOlvHiaBqQjh2We7PS6x4dlOgB4C2zLaKm++dVZy77b3O3Y6HW4VD
SeVoi5uS4eQs8LRSMzdmEwYHLvLJwQkQB3h7Ik+ORx1WAKdoSaz7SC2KIzUshNxHiiz8nGul4ktt
ZAoOb0d5HY3qvzKejXW9zjGCitHx8hiD3LTDmfGCopeusjG0tumMoZljt7OvQpr6/fGE5RKDkSdS
DFiF2KJo5Wic6ZOBfMca3uyjrW2UD4uytJfWkpe7t1/v6bJ6nE+pKLQDsMJRAj+UtcSaFJZqGiCC
4lMyGFwzSf/sKtsLu25XhsWNJMf4zYO1gv5+lUj1RRygJZRDHVUQrC7Dq5JG6ibtk11sFpushGGJ
b2LeBJsIDPKZTy+i0fpRETEj8+M2/LqLorR1p42mlvqpWhT7KTcHL8DDKxq/LyGYSnvG+DGRbOtM
KD45LG1EDl8yzldCfVYYKlHnYMekyc3oa5YkLt5x6slt8j5EfekChQ6ZStlZY/cT0ZkmJu1EBNtA
mDir024Iy6XA0jT157E3NlKV1Ju2jLozr7cyMn0KGIBnELQTO8p61TaCJ72MZRClfpcWNtBxEz2c
Impvps6x9mOzxBcdypUPfV/VW0fp5Wt5mJyDkTXpptIH+zrOGuPMiXEiWnJREahgAYMEEX286Vq8
eQI4T6kP5ls+aEVHmgPhDVNs+7fbtqA9RDgB88HFkybE8VB1Bpmhwx7VTzs99iHncZcPu/zQpc6X
t7faic9J0KJBTAZLpW99pOdqDaWmtRO/roMcwFTd7LrUPqdOemLqOAKI/ZTF2CT6Kh638gwbEsEe
Px9YOfagOJ9szY4/o1F67i524oWwmqUMxlfCRW2NE0GKo4CGY/BCWYeUoBQ4+6Bq88Pb03bihZgr
QAP0NOlFrQWHe7QLpljt4PPkw8IBA956mTX1YPaJfqbS/hTMVxHGQSeRaw2HKB1v7XgxYARQ9mid
xTQSlPHOqSPdg7Bf+kaFUmqT5u2+kRt5Dw002pm1qb9fUNg9aDRBLzU7Cj5Esa4D1LDrn5oF+caV
JgPWWDhsignHHnnIU9Ti6IFomZRcmmmGQkQRDDfpogYbI5gcrwVKeqbkcOorgVCm8ED5nLLHaoH3
GMnBVuadJho2OLBXJtoTfXrm2BL5y/HMUVi2FVT6QZKoQJ2OZ05BqSHOhir2y3oZdqVRmdvBQJti
0pPSN00UL2si0ZnD6/XSoOnCwUwFkBQZLM3xoNoMDTLPohiWsZHuUN4ztnVJlcKyhru3F+GJO4Eo
Mqs0mQRGAa3246GQF4/kyNIiv0eoxR97W98pWqde9GWtbZHOi726rLsbY6QcOo6O6plhU2zefojX
XxKlWKBfZCHw9cx1Gj1wqwMWmMd+Q6FlZ5QZDKDJOKfqvBZrJHowDBkqHTUOhVcSvn2PChnGEZGf
EZk5/UNJ2TYJtp3SEkw0nANtjzUJOpZ5WRwiyHM3CL59D4PKuIKqorkzi/hSm5faf/v1XwOneDA+
M1UHoo2oBRx/A6XKF4DRqvgGUnCQ8FDxEFNp90a+YCZbFNN1oULLyJMhx19+sfZLVYKybOJli8zR
fObcPLX4KAUjTSsiurIuWhrmNOp1aUZ+2JrGt2Ce5d1AVNlEU2qcwcG/zkD46rw8TQdSNcqkxy9u
tBzKWmekvszypvTbVsjxUYbHMQjNi0LXXBQvC5fax7ni4al1z7UFeV3hhUFHWczCi9uR2nfxMGt1
6qsJlMVpAliPnjEu69ow7rulutJn6X1gBLk7V7Pq29AUP7392U/MM9cZW0bI2qDwqKnHT2DhbopV
bJiSgNflVqPhsEdPrvca0oYzG+xEEFM5aAAhAp9mrlfzrCHQZM6alviOqrYXUmTaFwCcO5dnS7et
MdRu35W/jafhksaOBjeqIi1MYXP1fmZRzcgIJP6saqiAYXC+oePyF7I8fExIIxmCDY6n2/EwWlHb
xVLriU86dL1MiX1jI3mAOHfVjRs5UMjcZSk+mK02b/qYdBrhjJo/yHFLCyk/KJVS3f/+l8VDgs4G
ECyAX6tHirBIQJ4IAeklm69TW6+vEnuooHWU+pl+0YnIqXJEEDoRuEboYbWKdRSMKzNDfxZ9qgQL
zTyHyKD3bXQmJoizdHUKQuuhQ2RzTxCq1ceTTOYlLUpVkHchHu4Fuhm6etw+Jqp8Q7jKzox2arnS
HgQiBaBVJQodj4bYtRwZwKB87ozBbml1EuS4LoDY56jFWXCKhz7Tzxz0p7YjGAs4B9DGKWisXhFR
FaceJ4f8sijjXVWZ4c50SGW1QTvXjV8ZJoubCbcRTlwIgJxInPXHLyhj4hvhF80CkZRPUYesB4Kp
uGpdoea6hZ60R6Xy0OJjm+Cqrg3WR6GmMZXttR23myKk2D4213owfbbQAnt77Z46jOClUs7ixHH4
6KtYYVmphNUFyW9GsdNLwXx65oQ/M/p648bMUwOf9aa6Xgy1PPCKMNFRofEtqTdBAoXnqgb/4nGe
gFoWJkFr6E/dkgqljRBjH+A4xhAVLpHye8j6Kr0dCyvcswEr9FCQ60zNbkJ+2ip2YdE3fpTS1Ht7
cl6XifluBuL6AmdA63K1RgrDmmR1JNYkdIcOtKsdFxIRDqoIPx4qROI2yDGZX0o1GvYzdg5nwvip
3Y4sAX0QVo2QITheNoNllZGMoqzvjBW3dqXWvZK82P8LLylE1YULK5fz1eIMyoKEV5oZhSYJ1Hy7
vpftWdlQFkYNli3vzfaAPsGo59dtqWtn5vjkS3KdfGoKw31ZzTH4VTUf+jHx7XBptm3R0uTKwvxM
5nFyt2PlIJrAAgMpnuLF8Y9cUViPI8sqKpoGs+xJ3uVdhPlo5zh3b8/nyRdCpZzRyDuxOT4eaoqd
BfEXcRpIiu1Hzhzj3pH9Ntj9qSSqMw59MmoLq6+GAFUCHAxZqyJ06ovRxNwcxcTyL5w3sDtJm7jr
QwpZvUs9aZmamXwcvVeWTRjIyUbKIf2/PWMnPg5LiwQd6jjlQnl1qlUTUngF7UifmpUOUKmaXTst
gl1anWsrnjjXGIn3oCWBs8h6RxlDo0eJzlqfTXu5GqRU95AktQ9amSabJK3KM8vuxFqAM4P+B9c6
bnfrTB/hKrlMZd5sgqizgTpg7VJrjjdvz9/pUdj5VFu5TaxpY9yE8dEhFfLzvsndLDfMbThwgvyF
UUyZ9gfZK72c1Ua1SLXGTMxdYc71pYkcOd3gNj9Tuji5FiiZQU1iJdDPOd49nD+LqkV94guB853e
5fNmDFHzMKwq3L79QuKBV0mOqIY/wRcYzRLT+iImSI0S1CXq7X5uUGaqHPsRWZHQtZvkVkbq6KJs
ccB4e8hTX4pzHSCUAMex4I+HbCKtmHOb+pzV5dJmaqVlG8VmdKZS8tQaWb+ZuOZzgQFDT658PMww
yDjLdhBHkpm459JoyGshHdmO+0apoptewnFiG6tW2uxA53VQhcm4x4tGz22EeaNgubQkWa9dAkCJ
1DgqLV8aZPXv0sX5aQTLspWmzkCqHPiSKyPYqbtJ0uAghP61Mrh1ZQ36RW9UquHGaOd+CuURDfhI
QZnNn2YzISm3lDn00Nqv/rAAvOLv48ABQ5jSKS6IZbXyAWkUR98OQz58NZs4gVWE23fn18bQW+jc
5vXoFcpg+ihvc2whC6V+k7lWJ25f6vkhVyAuM0HGHwhvY8Gu5dT6C6vMb5p63qkFlr1eO/Xx4pYI
B92ONpAJoWidfa86RxXPN097M1x41M6BV+61dm6iQSPLHzuzBClid13zBX51ixY0DVwvyMF3eXZU
tQ9mOvn8zQJCemboWwilqJE4lZF0nqMO5jctTbSPDfcVA7TVmKZeMZhj5NYp1pTYtJvlhyZfzH2f
K1WyaZdeuWLO+uUCQczwc53a9QGCeH2b47+77WcEUqDAq+9rnOd2sjHne7QoY9kLY3VyXAidFBst
5OO+aO1kU/EPpCg/E3/EKbBebtTlgBDwD5xQVjdbWR7lsTVY1VVdzI4LVpnYLbowUtUsO/zZB1dH
Bcgfc/vz2/vp1BaGNgRlVbj+UHY+XujFkC9URCbEBE0MVKRQsz/iYT7trHwe/Zp7xY/MXIIzcePU
IQJrBJoshUZxyh8PmvXqEMQV+MACQbALZnk4aOgK+mUy/UHrRj4TM05ERCqRBpgJzhDWpfj9F2Gq
CXpLKcyWOx/qxJ6TGghEV/HPBZ7OmRc7lXwzFP0Dyp8009dtdFtdGlR7uF6adpPfBVih+rLdKJsa
qAaK/LXl4hUXbTVkoTZjEJqXjVq123ABP4nE5jnaxomPe/Q0q2Apl6EhBRhd+HxCCmRR4g2zVKLp
CCCnTqX8kCXyn2+vp5NzrQENET1EwQo6nuuuY7NbDacBainOVjeiatNXs7FbrFI7s2lOlScR6CGx
gpKiAxhcZfejnfSTCvLXtxYAWmEygTQJ9RLviCbyTDutt3UOns2iOOdVkza4NLekQ5kUxU6tRs3r
MGXYwv46k7KcWN1HjyW+yovlRkzFC6EryJSXNNuDs5d3yCkWnpDk38ot9em3p/zEHYsaLZ0KHa81
LiDraUDewkyVjJUGJ2IzNF1FHbT4rmaTvE0cK992rV77MvqCe7Xqz22uV7oiXM1BJdMOFRxEOsir
fAP8y1QklkoEkQv0Aadyi5yGN6b1VWf2j4tlbvU53plpc4/39gH0wxXplsfq2Ehd9W1Syq+WGhwy
M7+x5MFDLfEO6cf5TAg4kTbQnKKVDrYUqsY6jRxgFIW1aEqM+Gx7TVKgatmX50ysToyC/AHzAFUK
GJy2yhpSoPRyIYWU5Wd7dPteLf3UTpUz7/KaEYeRH/08uizcOFHtW+0xOdMgRMdKsGsk4Mdj7SBZ
mXbpHsOd4CCggFd4+1YfyyILtnITGVvVbGQ/b+M/3154rxc6dTTQpCw5wQ1f52Jyj4s96urBzpoT
xG0TcDzTkobbOpoNr1Kb+v3/arz1PXsMeszJgpoCV4RXSGq05b6WNNXnwlg+1LVm7d8e7wRaifKv
QLmZVDGo2K+WtiplCUggy9kljXpItV6TUBtrEFntUML3dEyc0Ead5x0VSxyoUGd3I12t+PBxfGPX
wXARO5JQi0ERAoTtOfzLk0fxcdZAD4QatWqhD4QMgViOLwJNMjXoeaPAs2stvHTqUPbAU5WuVhib
MrIUj0T5I11+nTr9KIH/wc6i6nkD/b9IO7NeO411Xf+hhUTf3AKDOWbn3rHjG5Q4MV0BRd/8+v3g
oyN5MNFke+2bKJKd1ACqvvqat2Fs+sHG3ifGDlQ61celPYNGHmwNurkmcyMQLPQHdzHJkc2ixcSj
yOnTp2k1nMVvFfV9EXvzZ5SDxMmXehECyV5oS2AAC8lkY0rcvokESeg0bdbszkyqKYgV1UW6Jx+f
XRMR+znHt7mNu0tWaH/Ocu1P7qEXt+y2OBwQ+ryMyyDz3y6+zqUxjClSt9ChU6Tvk3f2VP2hFUXp
y0H+sMzx3ev78nDBnx3XTfSFC/B2wUxZ3WaSI8FslPGdKKr+o70A/fcW1b2YjYWwpduf8XBfxDaw
xOBeiPS85O1I3C5a4ZZdpSNPqQ42t+YkvKCKl7M9/WLfbKtwjxFPDNAu+32DiwEeMwmPhti/vE8s
tQhWRaSXtFuGC+41xe+W5Nt6tBagU9CnhK1/+1TNmKD36JCJ5iXaC+Wa4J8zdmeQv+2D3BzU3Sq7
OFLNuqOJtOGDWc6bpoaWSbPBfY7tCoj9NDjBqEvrXdJNZ73pg9dJdN44Q3hDw3rdXUizbXajni3M
SesKAcO1cKJ+nbOLrS7zc2GdsspeXk1kfBtHicO4jUP3Z0FJEkXPUc67i6WuX+1BGB9kMhsPMmGn
ooAq7/tlEHfLCCZdSxx0oTMj9bE+UD69fkZ+sr527xxk+6Z4BkgcAZNdjZGAB2sVF0JUnOJLATom
D3Sl+5fCENA+kd2nTXvvNXOUJwZuJ4hSL3hTBQ7BDG+aPCBJbi9Ak8xwKlSkUNUQb07czTP3vshQ
hZxV9f3U5e/60ntrAHxC/dppffoJjzRE7EvX993v79WbJ9rtVTlj65VWSUqet3yvLCN5k4H9uX/9
vR3tGCae2yyDATMBbXcgBokSIz4/dzjJmP5kVd2lsNXPoGHGELHKM1LTy4KJDYM0BThYxgMamdPt
erNT4n7Qo/2Yjs0/Tib0MF9M410BWxc9eOuDZSD/D1QFI2DT7mktxSJCOUl5HI3f5zFsv2UDTDGA
JcTtT0tluH0NSTq587BFxXFmSlB96VY0ZicKYmGbkSvWs5LxIDZsPVvo2htmBmDK7QugaElKreer
Zl3/HqsC/ZOXDOVHjRnlJy01m6AaaOdhx+bEJ5/6J9J4d0RYmiKcBI6evrnbUISLFZ/ALL2bnPox
wVjQL2K8XIpJMEdzaI3gmgHBb/46o36al/F74Tj3ht18p8L9p0F7rpiakW7p+MNOC0ZKAnK3Mv5F
n/qaQLUKu3Z4BrSdI1XT/OVYdXcZEBa/JFIJXt+0B3fTxgPiZuJREPTYLsxfEiG8j5AC9HiHkLj6
yHN6J/JwdDlpCh6uQgHBd2KoCwPwdhW6oBSWCaqwE6VEyI7G2mBc3JNTfnC507N16BGj8cUduAvZ
Q1EUSjEhHsM0fg2gdKphWgjtvrR5tH6tcn/rqZxshcNHAymOZhXofGMvRFSoWemh4J7cdab3vek1
7WIl2Znx7MtKkayBU878na4xe273Aus2NnPsAniBCCC8NRtb8zsNV4akSocIS0YRUtAXF1BHymdF
Nn3QtEK9ABnLPoKJmYJpnE06eab1dlx7M2R+o5HDts76mMtK+HMx8E9FnKpgHb4dl+SAjjMc3312
medZFveKyicZPPx3dNRh7DH98V/sYTpxrMBOAlZyu7tkUcf4e7GIanf9nZGX1gXzBhn+/ipkyWC8
N+gHX/t2FcPpC/ycJz70Csm3WpwWZwuygtdXeVk48aW3UT0z302ZcJ+hlkPhmbHTE0mx4f2jmVbz
Xqi0ze01Q72EOj1Eelii/QSYcpXzeyQwnEuDheC1AHZ7neZl9HEYYppeVc1JrXCUo4BfUlkFdCKA
wd070BNplwns3Yi7ZPgLNAvy6FBNAhVn9wfVQh27Q6xvQzSbiPQJyE2DHeW57M7e0rbQLv5CvAdX
h7oNo6c9gGJd66wail6JFnTW3iYZRqeJ4l5XtTQjKzfKtxUOI0HqxT9oapY/MKkgy1jH+b20au39
65/sYI+7hE6LUv5nKblLUROvm9rOrZUIm7QmRJtI89MYMP/vrrINvsi2QYxA7913YrtaA869Ippj
C9yc1D5v71NRnCkovAyhrGJDeSGCcp72TVhTxVCvQtw5okTVw1YuyzWLxzHQ9Wy+6qU2BWqlzycn
i1jw4nOyLJcPdyqdZhjat2eryxajtbC4icSADk+mPUmjlN/XiUbxRTWL6Q7LwNbzpVe3RoAzs/hg
xc484rZhzZo/qSuXsHTUDwB9lvfgVBQuYfWtnXvex2Q0i29zDRLn4oHty+6wTi0/pamhf3eZG2iB
KbPaDPTZwPNZaOUcNqa7KP5Y9KV5P7czSpsekyhMP/HRGkKB5+ontIBFDI8q8xY/K5E7h+4LZins
tNybw8yqkzhEh05BiFLR2/ya2yJ5Hpc+e8JzMP5zRvk+tGcPn+JkWFC7zqFOYdsypO/HQZqftWku
f1S9Xv2dy6TJMAlTrYlxizWynb2MukDJ/sYs2nuToQ1j49OkshQmlg7mvauNWZ3iTDgg9jZk23Us
0u+523ACaqyP/lImT8MzVZmRGdXr4Q97XWDdugN1d73K1W8N9sBdnurV3aj3wxRI4HTfZ1Mb3tpZ
5QH8suz2ukCcfV+CArf8UtOVJ601sxgXmMm8poPB7E3H7uVbqrjTl0qa3XthaqvfxGr33mWegBh5
+VQMpYIWlYtvGf4+koZLNcWf7LGxHokuzidBv+o9TOD4UtIu6kL8eJbHmnGed+2VnLHfZn2jhK3b
SfVv6RS965uTl2U0b7zZCkqg9FMEmzT5plXr2ISDpg1v8jEtlrvWkooZ/Ef0+OlWjc7EKHNSGJ/S
9N4rWLi+GdXK+oyIX1X6aAXG7+bG6z8kML8SbF8KgJpaqWBjR5GdfHaFrbyfsrL84/UT/2IegObl
Ro9lKEIf6AVSOWk9Z46LPI6STtZBnFYl9k2afud09uffXwnNH5ImJq30D3aJNNlEo7dJSVcUgYZH
2aU/+qFo3qhel52km0fPhASevinkM+rYJ4J4YCTpOKesRDkQNUnZPmLsbAXdoHx9/Zl+Znu3VwTF
CB1WOBVoPYP4vY0phYsLs8KmjDBmQvbHWMtPisPUknhgXLk8MOgyO6aWgBo3kzbYWEV5Fk61g8DG
j+AHwCahLtR3P2KSxkzUib2oTOw1EjNuxdbszVFtVp/1ZXiEjtlihOxOgRV3f1W5Sydl8OrHVun/
TbxvuYLjUR//mbn2o50a9o9Brsm1yw15crMffBeaR5CXqF5pIXm7/HJunNXEVSyOeqXDpC91/8HT
fLiAhY3917/LwQ1jwgEDTAMInVR2VyW7SQy8xhBxFOMWGo6lxVhpcJxQ4jQN31wYMyr/629Ll5Gw
kbhBN9/0maiabzdDgrEo4qBbO9pJ1K9jry1+oufTlb9r/xevEkIFPSMOLk2L3WFytN70UhwEI69I
VX/IitQH/dAgv9evJ6fpcI/jdLHtb+D8kGJvH8uzimFCMcCLxnZi5F8DBLigRNpdulX3LkK3xvuJ
C/eiWNoYNq6s7huyh5Pre3t3+4OG7Ah1HZoWnOzdu7VRklg0x/SiNddEpHl6GY7p7EYZvvEhMqLt
pwZrVORzqrOverjyhvfeir5N9Pb28S21TDGcplXeQyG9VFWLnRG6+g/KiBJlkU3J56XO24teWPrJ
R36Z8wF3wqEJ3Uv6yPR8bld2E0Qb2gSS3wCyFqVuSR6xeGfqRUenUtsIA+jIs5vs3ZudmmJQs2r2
okqJM/yQ7BgCofIEBso5GbwePg+VBzgKWAIcktvnwdS2bEShe5GZ2c0bplM1Ozc7QyBtb+XFTqE5
BICLPAXY7+0qFnNzjySDVSrkb8bWwAxSm8WzirnCc0W39STWHEVffdsX4DPoBxi7oziibTJL4m2k
VGnz1luQ1khkLy91PZZEmVEPx95AVLwz0rdVO53Nd4+2J9GU2oC9wnRjF1QnqcUAaFgeqyL1e2fH
+aPhlFkE+6Z8v3hmC38RiyLFsT+9HmNPFt6HBQR0Ny9YFkavTo2wNhVf9NxR/EFHdSLN6zRsjFT8
XZTxCWTzKLhDwkA1ERQHhfj25790k3p7XlsQKnxg5mbIE7R16BpCXFXc04OlT+uPSBd9f/1hf96h
+13FWJrmOeHHZtByu+hgW3mMfIwXzZb4e7Ht8jI7/BC/FMZmPF+ZeuTkSfXQom6KMV9XRnFvEZ6X
sgOapSzMSpwvltI27zqrt9/oq+YFODmOkc51cm1MbwrGsSkjJqj6vaCXBrpss89a1Ir/1Bi+t1WZ
fHj9oQ537sZbBiZGI8vdnceuN/Hm7HmRzHFyLJxRcro3lKW4H1RrDNd4aQN9iItHpdFFUFLW3L++
vrldw7uXSjOXr8GIlPHcHiCStqtDccXN0tdt/6yqmXjOsMl+bh2zDFajqp/5IeWT2+PC3fVe7Ddp
M71TKNvCSsNzzS4ccV8Os3slnaweRxUkWL+606OOA5g/oeQTI3B2RbwHYcC1tJ8zoSUXGPPqZ8sd
Z7+TnRN6CMRd1KRLQ1UHcTCzeGCvuvaIPF0d4PbE6HjO1qAYLoPBkMREPYiZupn2DQwdvbUCdaDS
Onk1B28GIQ5EoLbBF/SN2+2mDqJR1JYNZPXl+Czd0buoWWqchK6DI7zht5k+IQS8MSZvV0lLK4t1
tyFxRFf8kpQzYnBSy8Ok7WgDLYUI9bIvo5o+TfT68x3lrBsuAZFDovRWkt8uXWfaOI34yFA75eW9
TI1mfIT7qg+Ba89qjG6kXL4JK9fuZcLu19MCvScxOxdYJvMSZNNg/lll7fCxl2izB2i7qE8uXmrY
2RldhzJtpmX36epMv82Y2DDvDB+QK2fDQu+8/eFYsuMfp2zvrNKMq5KIPnD0WYIpbepw1c0htC0D
hD+5YoT12xlk7OC2ptoA9QBfYuvg7YJfoglzXtqaZKwEX7voMYZcshNXS4tP4vtmhfDidFLSbFqm
GnLi+5AnFrUY1tV2o8UZuk+ruWhfl7laKE6XucDAo+k9n1qr/RtGo/4VmseEa+7g/aW0NA38ZsyW
twssxO8xCKQ2NOf5Oad/WvqpleV/6oqGjNuCFuCX2TKQZAVuK3wKbPnYywydmSWO9a9FnGtnzK/t
/t8HHa5p2ltE0a3TdfsBs851kA3jA2rZmESZi+ZYoibqydF6CX5jn1B8bAkcItHUMLfLzJg/l93a
kqG205RFWpe5rQ+KdEZ5lVRTBDLNsqs+VfG3qiySj51nrQ9TLDJxzbArZ24DTJFCrl76wu9nL/v4
+gk8mC5tFAEEDkBpg9PeU39qz1Hy2BFeNPV22CjetzlvNxk1DCgT6yrr4nGsxRsvprmTmB/KSf27
GNdnuZQPSSvxipkuk8wCS60+jnT0ZW8EhTNfFa2+6OhYKh405ITTMBhcJQMuVDoCHCcv+SAToFu5
4R1gudFI3EXJTNhDAZrejajyAG0OAGtKOZhBZ1pPmtfjIreBHF9/bweXJmsyJUG3DbuwfTkwDyh9
pxjSRb33lxDl+oiCanlfSSDA7ojgb6sWNl6LbXExEsDbry9+MI5Fy2ujhjIfIOru4cAi1mJHguiJ
cka/vpM3j1rc3Sl5+0lNXEbpWhUpg/hYedqH1FZ+mPAY9Kw7U3Q9fO8OUyLKIhBY+/GBhp5vUjS9
G62J90ab0q1Vv3J1Vlly8eKm953439cf/OjQAr2mCvqZ+O036zQIAaOOLy21yQi90nWCOuXkvr7K
SwFGDi2BAaV6mIw0dXbRtc5UtCIGbrs+Wb7BD3SjqmzB1oMODvWizHxZMPeWzE7u56Jqr+Bbh8DT
UuuzG89w5TLHvMNIGyfDdZvRZtV0ZWqdPm2u8I+IkBmRkHRqZzsVb9C+/v3Z5Pbz/x/8x916H7cx
p1sNpeqk4UbNqBePTPP0CHYfjrSJ3t55a648J4oynxzCw09DWgy5Em0aspXbRWl9r/BBVzeiIZPT
uGxsrFYb6yRhODp29CcdC9CDQxdpd+3aaytbI57cSGhuHUG8sOmGTl7UrHX+2cJ29ylbM++xrEb3
YysacbL8Fq33lwYofHAzcKDBUWwv4ZeaA4B/4wmF5dtiG6ULG32FEe8X5gRe+gB14sfrO/HwpW5g
LpdCGeeZ3UtVZAagaqS/4aam5i8x5uo9/P3w/7TKvgCwQCHO9MPdSDHa7mnoKnjIntKfvLvDZ0EO
QaPnB/B6z0KiL4MjMM6aUaMNXPSD5oQJTuMnZ/dwFRAqiKeQzIKpuv1CwiqM0hxGtmGWJsRe+2OF
qtpJ/D3ahVSc8LagNzGg3S2iu5iBdxqBb04r/a1w1+zN6pGCKYubXw3hIEAwd9DJm1q/eIDXTp7x
KF8n6WQ4ygSLCezufAM9SOXYCN5kqVd4ZQ8aCRjxEObYdM2pJC+9gSvirDrLSbZwFPHJEwi+KqeP
ecHt2y10vbGZGhN/1yR916IbHTZ28VVr24/u4H5IHQzTXt+bRyfu1xV3B94ULigOlQiMRGnI3OC7
cPT1CuElWKdVOdmiL5W1NvL6BnRCLdMC7LP7sE07ZEMxcL/gsFx9Ldt6bnyJAPCl6SCEp9y5T2uH
qGO1KH+kdu89TIi+hbPhFsHgDv80mpOefOuD/QwujpjD4d8sKnbfuvUUd1Do+kcJikrXqjLHh/9F
mnrwXW9W2T33OqZtkmxxZpnRoEKt14zQ2cLg1+q6d0WyZOjKnRUWh09GYNO2Do7FPOh2L1m1Mine
FnWMep1IGtclsLeS/vX9cwAwBK+1mYfRIWdCuKcUxI5R1KY5ONwYqYPAU96uRSCLAYl0FNq/9baX
fzWNYq59HJnU1c9USykCapPZerDycXV9fH9kgkVPFf8YRjrQvqfUoxsCtXPQsFOn/l3X2PqfpiQ9
8I3Wg5w8rEtD/4fu/OZU5pVJYAz801eKZpslOl75gawi+WB4ovv2+gMfVRwUpdiJgK+Gm733hbCR
dtZqUI70kPTxvTV4KalJ2YRzqqWXLtHcP9q8XyIn7mUAt7J4RBbM/IsJ4/gWo1LxkBaKEqwDYIrX
f9hB0ARpukE9+VXAsnaxA9VJE7stdC/S1W59gmQXjH1MGUGbKSiLkvEYjovRaBlfXLUdP7+++ktp
CtTgQZEg9gGIFAPKLdD8cnWXFK8r44o4op4a28DLk+k5ja1RBpkH06yaNc0LC7dLPmjNpshgNmb9
LiuoJVJE4LBiHzsG1m5FURsqzIIxk55FGuV1JrbDTzjxC1eYJz/7INTDoaV63Mh/YOe2Q/TLr3Zm
3VLyaeszefr0vAxD+dAozfCHJ1KEC0aUGBzaXZHaxfYJi+PgeDJwYBoM05ryWN2tXKga7bIBcjpd
o+EfLZ+HYDsNJyzog1V+Aht/tv4YCu8Cj5eLfLRX14m0Bbkw33Ol0fmWKcuTa+RlgGMADHxyY2Cp
ZKe7a0QVTmvU3ehEceeJUFWK9EOat3lgmbNzN1Ph+KUXFx9e33MHi27jFDBD1KTk47tF2Y5SFhpm
F2asd42/ut7yrva0L7Gtt0+1XKvvrTOfegFbbInbHJV5B58Nzg/schB8t1umqoxZAhABBTuQjYWx
WmCkF7u94firQ8PsTSdH+UltpywJZGfVn7K4M3qS9XgworK0uz/7VO8tyLaV8dinnbvQA06TLpSJ
PbmXdMxtGaxL55RBZ1ilCnol1j7EEtqYL7pszgNP1Ln+5LZL0yByM+SJnw6t2oXdMBt/DZy2HujW
T1vmNq7/8api+suh6f01c+oeMjMClrXfmnk7hv3arfctbJ0myruVmqtSJ1cEZoFYg68pysqFJdQP
dDVULKYFtShGsnFRXmOrxoY+o531NGa9GMLEVkq49Yq1+vTOLLlBYtYxsJqkFiFISAkotpztIqR6
Fe/nwhmyy7JkXwpL6eRFjeNZBA6Mla9LPJrvZzdrpM8YeRaPqJXhOl/V4eSMnRYJugVlaHurjQbr
WM7P/Pr8aWzL1gyKpSqA4w6qATRxyKuT/XaQvtArhmdJZoYxF8iX20+P0UdG0zF1IvSXkwda6t2H
xaLn4iaagTIn6oWNJuM3rQeIaJ5t7w0KHjKqbSbUnQs0wXTk75eFOuoGdEpI+OlZ7MvCdHDjxO0M
OxJeLK5G0Qx3eKI2l9dP2ssskVXgsqLrBlCPkv32waUw0wwfLzvC/U1cW3LnEDGPEEeSmVK0PpMg
PVtuF7U6w+t6AoodQeuyg06V7cUbgWSrzhCHejb+foFGV56SnnEpDgoM328fLxNKq6zKYkezIdu7
uWfALqQynaSaL+8aVtlqM2hDaDftCaptZxu4AnR2ZMd6ERpxN78fjcQAU6mwHia6Tw5wkmDN5jMG
30HIQjKEZgtBGtmSPU5DJNIrxSJtvJULJVhEh6yaKZr7rHDG3xUPp3nkUTVBH2BICuZ19ypza3Ws
YrIia/Xae8JLfD86unrmcH3wRJsGD04LQDM2vYDbZegMlUmV1VYkUiV5LLJcv45gxKK6ceqTi/pg
KaiymCBTim5Cy7t4bw4pqghVCnc7U2q02NYmSKbOC2W9njX8DpfalNJ+DgOYPdw+VdqlWddOnhlV
VlZHyoSUajLp051GUDzZjAd3JwZiTFi5Pul02ruhJKPStk9X04zwTYY8W8SICKaJ9UZds+KL1moq
kn+g/F4PIwfjKF4jp8CEJr1Zcu5WVTVqAPyMDfRQ6X80E1pps+QOFY75MIqiRU9xND9Mif4994zs
Y2GAC8VYJIvm1fMQ5rK0hxXRi9AWZh8lbiGiFU0RhkJFgtRm/Pn1n3vwjn62QqkNQSXTIrr9HFTf
MTXNyoAJG3OCHbEhCkxghte2jNPr64sdxDwPbTeUJfkY4KG3H/NLJsoU1nNRYDIjfLSNR7JO605Z
lBHhPDw0FqWcfpvGgXyRzTSYRottk7bdrjcJOXGEgVjHKzjcVoNKXLpldvJUBzv6J/uMeoDPDt7+
dhUnH/NGioxV7MX8YHtiuSRi7VGMJ5y//gJfproEgo19z8QQGY89RhA/H1EZuUPvd2m1t7HXJSgb
ZGdV1gF7g048URzZRFAKmMrcPlFTOrOF9Kceod+oPCieG3/oikQyikS6pPAzU6kvbiPne+y45n/L
ul2iajbn+xYNiLcOxNlHz2b+bWVNvaIOI0TQkMPirJGl/uCkaxesmmK/s0S6RL/7gui4bIQuZt2U
7PtapzeaurelqyOpwihFyPi767bJf7MIIwQIZLwdzs3t69GatRwQ49Uj/K1H8I91981OmurT64/y
8rCg74bewpaAM53Z0/PMMilyFAYYIKxaTJt4SIO176kQAeagNpyd2QQeVLe3C+5KDWUiY81n24l0
qfQPi2jrqFjS8t+pLrKH9CmFvKkNY8BE20HNZaAIz+Y0Qr9o+rPENonU1vE+5DbSIy5Y5og0wL12
stTvX38vL48bP5Nx4zYk2MZmu59pZGsDItNxsJsqmqAZSATlpA4+aA/j5EMf8EdYC7oGvXqIOqgb
3n5prG88AHpYUWeJVgRwCdtQq2stUJp8juJKMg9BBvpelXUXIim0hGNhKoFdNdVJjHl58PkhSONv
TXxq+RebwaM4h8LjRNhbjdcpRqPcWLyzRukBPpNleE6QdTCgwPLcPm9SraKLwSwwW0qoXWCfXZM4
HfzGbSisLYnCy6JPgcDN6lECb7+f6KKffN+jRyVHpU8JBRa6/XYufrkk6jyl4gXoEaWJY2JEmNaB
oQ7mb0dSEn1q6g2zQmmh7pIrVbpavRkLRVk/OWG8TMs1r5zq8vpe3f4vt3U0q8DKRiVoU/HY7x91
aGdoUfrGUXRAeLrafNVW598pdei36BoUtqkoH3RygJPU5+iQ/JTLRqWFmmbf3kejtI9FY/ISV+k8
9p0VX7pYYJutVWdLHcUpcF+k3nRHwV7t9gza/IYiF77XNMxVOObMLTUty3EY7rnULfP3C5mfJdrm
vOvRz97DdzUUkztlnpzI1pf6Xh8y4YsxdU9Sh8OnIr5vFvUE4H3qMGoLpuPKTFOpctyAgZmkA5NV
16ycPhtzI969vlF+QkVe7JRt3EoORvq4L7sLppBqnLp2tPR1hZz44AWOlc1hinVAkCSG9DvoOFd0
Ru3rRHoQwXRB/3xq07eZObnXZkCEXYE9QlGCW4i0YKuaY6sEY1dqPpLh4/OAo8lTOlDJLj2GDVps
yyfXHqdwWDeg6ZQs9w4FTQAkTa19T2vMq2xjvH4xMDC6afbt2vVZxbXrGWOh3LrTFyN/rGdEFP4j
tbZPsrZFs7GEsCmVtXtAcmqAuDO5X15/WUffZuP6I4cBVPaFkJnRDIZcVhpxSiv0SIgijmhZgL2B
LMKA2tBOwMZHp3jDGgMVZ1xm7MHTUmtSYWW0/ztPb/y2L40/rN7S3jZxbgQNQt+YtSIL6AEcOznG
B7GQaQPSaR4VICCNXSyck9ozOycjSo1W8zTMaFdroutOLpeDYIGnLjecwzQSBOUu3QMRPBc27O1o
FD1GesKS18yon2Zr7k5O1ctqgybmLyvt7u6yNJCSFgmnKkmswNCrCacBAOnKCjLJUbBUbVWl/W9e
IjwRUsItZ9sL6StwV/qmw9fSs6r5rvKkwrgoP8Nu/4Sc704w98imX4rwFFXHLlfImFKlwLe5OwGe
XmrwzEHsDRRuYokjPTGS+9UY1atLGxluQTY/6IBk4eFJcS1nZJop9fpQU3vzXs0NhHzKUYS9kv0j
+0l/BnGhwciw6qvWa/KhL8Y/VwHjzdNAXY1xObydEaZ4UvrYDnoN0GCSxxX0qzW9e/3sHfB9qQks
hh9IgJHw7GVU+rHysr4snchI0kWPNEMqMkgUw/1bSIaQflarNhOtIkFbI5uWt7JczdaPraZ7dCdT
dmGDsP/VXmoQYugoNV+LXp3PenlHO5ohEWPqbRDLCOI2h0ibNJGmpIlZtANySKpSBVM96Q+9Yp2B
OA+XIhptEC6E8Nzd9ZcqbZZYmnBIhIsmbDz9I3TS/NrV4GROXv1RNNiUeP//Utuf/5oZlWIonNS2
I8W2nGfPSWXUxXXxZEL+i2Yvlt+UWvzI3bn37bFJHzKXPHSoWsdvhNo+DpX9XcA0OcnXDqpFiL7b
LJ98UYP4sftZNOp5tyNvwExtf7LSSOJru3rON81b36YKqEtVo3YxYTSm+TtjmK+jnj5PG5x9KLJ3
i1Tuba36o7b6YDHUN52jBNPansmP/Gws7c8n+TOce650YvmuTKfL4aydoL/rKkrMpHaYlkfPSsZL
n/X04THmiUq9k9cECwhfrvV0xd2rCUnsxGWZjemiIKR+KcolvypCmG+8IV+f7MkGns8FfMntVfvy
H8giGkB9C3NyiY0xGsbTBRyS6cPnOoMsHiD4NoY1ueXWU+GRdrt8WZslcQrTjjblt++L7GofxZ8x
zFWzumfa0AeKMep3il6u71KvAk3pZVTvZWnhaE9S+l9sT9psTI24qPBI2e0DPEjnJc89O0o3XE7X
lige6Yl5Z8Vm6ediRVrVVTJ4rqjmqcL+tx2rESq8KHxSUxQbW3WIWoi1J+F/+64vvjvdACB40GrA
pt+eGk8BkSS43qMujZ9ImqqPdpE0H/sR2Vipqv/amSOvJSTkyFjRTXz9pRwdWcoMRpMohyH0sVtc
n8Yit/PYjqh1llDLoHmQJnknxcxBQkRnHxD39toRKNulCYMWTx3dW4aENTapVjxMT9UiPptQSS55
7/0+CgvyHuqPwEaZguIydftGNzbJkLWOHQ1p7Fzi2cjCRkez+PVXdzCJYhl0cky6asCKf27/X8Jd
2aWGpkxMSKqiGHxUkERAz/jLqjdeuPDv36YFEZC2tR6MpEbh1312FSbtw/zH6z/k5dvFt22zi2PU
6RDodo/b6p1mJ2LSo3kRf1Jt6YGlQM9OsGkHTlf1J/v15YXCcmDJfxpBvtSeaawR+zW70iNzVZTB
Bz02+KMo00fdrs3fnmTcrPWzH/DLK6aAapnBFnSyYnV+qkTxI5b1WTvx8P1hwUK/lwST8cztdhF1
XFitDYB0WWDQuoOnXoxF1hen7SmqnOWstD96gWCBQK8AJQX3uEtnsSVdNlyzFs2O7P0aBb23JH7V
pbO0+fL61jhaCtAT+p/05+CTbn/+y/ur1BKNC6S5gFZU6mXIgPSovYsHlRMXJ0sdvUV7eyymThA5
928RsVvo7TgLUO+Y5lujlvKhjRt5SYAwPsayak624barb8MmPgZU9eDSoY6iPnr7aITrpUizmkdb
VXpaE32pS4bzJTVhX15itSlDBc5kOAvv7AS8DJosrdPkhifMoGgP6AAXn+ldIrQIs+/2rsbtzK9g
Z5680ONVCC3okaEHuO9brJjeN5qbaTiaambQD7RIUGM4M3o62iEM8SjeEEIiHd0+6y87RA6tBEzA
Z9v01yGiLSsehnIJGrNpTx7oaIfg1kD/jlIHtM1u35cm4mJ122iRmnfCz5PZDtt00MOE3oDfQ3E+
KeYO8g9gzDDw4eHDU6cteftsjZcz9q9iNcqmzA3KVimeFBcdI1NNLL9AA/9SsotS30D4GjRDrF/V
Rl3vQWI0QVs5Z5D7l6+an0NjGGEbkn5wOrc/p1JrbeTH4sjWuTCp1CaLJi6wCKzEp9eP/cs3fbvS
9kt++ahxRwkLa0KNKNnsy1K7A+DOAketVC0v0NH+en25lzvVAraF2iIaNuRlexevDp2Hsqx4sE2B
5M5r4ukitKo54cIevD7N4uahYUiFRyPv9qHcrgLwUnsr8ndddZ9ZIokqsLr3VJ5nM9KDBwIji2QU
WdkWXXY3agfitddra41WCz1oFJSHAExOflIvHXwlVmFQ5jL73fKi3QPFqjU4tr5GVpc2NOXFc1zE
b7Sxs9kcyxlm6uUz0XUDOQLjA+0Arrrb1eQQ88qMWY8G3WgiBFsE4kCd8vn1rfAThXIblmlHQuH/
ieO1Xgihe1VTJhRzajQMXWwEkzrH39ZKt4ywmVBx8keli4twEvFKPosn92MOnlpGSVunwwN/ZUou
o5UU5ttZtPIDI5PkS9kpBYpJxIoQjGvyPs+XarqPq1X+gY2ErWDy52XLe9VrfwBmlZ8xnMo1P5bD
+kW6RiXxjzatZ6tRRB8mo7oqvpFPQrxN3Yn6qdTyRgPFpLCdihZ89+zUn1UxaQMudFsTb95mLOHr
r+ngY1Ana4jSA3bhwOz6TCpW2pVhj2o0d2V/9z/snUdz3Mba77+KS3voRQ63Xp8FgBlmiqKSpQ2K
kmk0Ujdy+vT3B1ryIYc8mqvlrTrlhcUiZ3qm0eEJ/9DOmU5yKsTnn4/yAkx2w9OgoreJ0OCKcjCM
IJ6Hm4cWfTJr9HqzSVxLubaoICJzkV869aLlYdNVQYdGPfXdEHaJt0R5bjonqUrs28zV6/f9WiSw
P4FVHdkAz69wwByEQGhFEXU9U0Kf9CIzZ1kse2t25cXGhY2tSVTXba+BiYBtAmO8k2+w4Dimgvt8
/hmZFj9VN0J397B6jnEjncSA7m6Ls8WpCag1tnw5Hvl+L4xC3oZbKXgjeBqHBgSEebY25Wzwfsgn
5GVXJPHt2T0CL31+jLCMiEfocSCdCQrw6cYu8B03F6pYeycz5LmFL/UARhGe4rwU8q9WCO/I4n2B
OrZhcDYRQsA/LN/tez+6XpqytcZmMWmq2wOJcSqd4pOiFd2el5q5NmGnlc1lN+upvNCKFp6ysCZ8
PFJ9UVqYW5rv7vrV7u/qWoyX5OkiObGTpfkQUGUVUVtr0MtqeHcoYzWBFgZmSzO5T+BwxmNj5Mcq
ZC89JlrYRGjAZxFWOZzABua81WJu0qzNEFfNovaBBaft55vx2CgH0Y/hNJ7f6P26T1WfXbigwaLM
rfwjS+75Jcmj4eE4gAsAMB3GWJNfTBpyYiy5QjahajMrtAu5RiknzpH896UvxGXvoNoKGgOU6dNV
oMEbtNM1Y921wXRlNxquvEZwrKj44igbygw840YROZi2FCyoly3+sif3oEDnVFOsWcmxiP6lPUQb
lCB7QzM4h3lSq7cV9EZ7IQW0xMfVGfsTsG3liUIRKKoC1Od+vhhe3EL4v9AjQraZlsbB3T+tbtkO
9O/2FUDpi7I3RxUZ2foptRJkv1km4VzXMpo1R/6RsKve4GBdn3jg68JucM3TJJ/S26pfa3yOAC9r
o44GXKbAwUxmc2q3jU6LPP/T7nXxgZ0sf/nM2XYLxyfBBK3uw4vF7Wpv0Bt73re2Me1zmBQXg1la
7xNnNnEXHdwjEeYLjf+t/UO+R/zCUzoEvwIIKDuxzZepNcluEab5KRNdcj6b+gd3tvI9iiUQbBA+
PCXCr1DDrY+Jur0Atth40FuMu3V2ub2fLvhmSXJXn/sJgKOs/wDmU0Kcoj12o+q0/UvTqIHQVJ4q
ubOaaXkrDa/1MLry7qQ9Vcf0LJ5vdFKpTfiNEALs8WE4N5eZMwJV2zTDabpZrTdcOqjOxdVSmkfO
lOdbEHgJFYSNAE156bBe4eUCH6GSocZxSr9g2zPEHXCPI+H9S9NLsZgghe4NzcTD2xJrpMAd3XLa
U09+j6xPEpUj7cxlRUJmLi/X3jmfvcmONHM8c/r8K9n9MeDUCxkjmRk5zJbFMKeHaENzcbyxXMS0
nwoElRxD2djimemb0raakFKaouYeWPtZDlXUT0t3nuSYOags7aMqG+0jp8QLE48qLPpO9NaRLzhE
vRY1lYZRc8Z9lbnWbQ03J54GlR4hU72wkmDXEx9yldMDfJiTR7e50fjA6TtGQfumQYk/7d71K8j9
UNes7sg3emgyPk0PNgABVUp6UeAIDmVYVkQwiOuNnobjjCOQW4sIgIuPS8jkr3M8K1tbQ0eD5nbS
jCW+3kaJX3rkjBp8+y6Z7D4O4Hxd0FdK7pyuzSo8hcu+PKvdxKpOvaCnhpb3jQV4Net2Tuch7G81
dXYHEnAMTtLMYQCB7cMadlZtFEh0+MitKMD1MqTYL40QjGndRHanklOrp6+NeJFpXsPWXy8zr/Nu
dXvGNVlvetnFibfoaYi+sJAR+vDDzjCRGoyMxAnmMFf6KMJ2NLvLJa/LKEeFpopMnNlFLCUfKHa1
osJWT2H8drpUC/0vTIHMnY9djwIQDK0uSnLsQ8JOtPYcl74zjJdWUHW0IyyB1KEAbDZFm3byzy+o
Zyhh4jtozMAXNgleDrvtxny0KvRaajayaHBSgFvtTC7CzyIZkQEiubyGgIyFQS/8t2XilF98rUjP
bDV5VzbN1hB5alpQGfLdNQiPi7byzCXMCz342HImnoJCzS9pE+a/GI9snzgADbdh+2FJHMLR27rW
oKoPzX6ypReJdfWIH6f1SBj3rE3HMJswA71bvipZhPd0YqYJqQMWWLM3Jt3EbTLv0ejTTZGFCEpK
pKUMr8TFb8p6EZPIqiUq0MWMJFTa0KyqAQ9BE4xstExg5cNU2HMZ9rWFTVjf4H93WtM1q0NKE3Ua
OnC7VYhAWA2ZcFRYVUm3OstHnZMPUzP3V/NFvhvgAOaPQsHWsTsItkqwYmIktt8r4Yprb2myS6sU
wVuzd9szQ6Py7vQ4AGKS0apbWLTLbe6prfy/AC/J7bw2o7VT1ts1sI8pth+ehdtH426gckaQDuvn
YNrlklNsqLEQn3GwhotoiX2h0mO+FocZKaPQvGAUIPJUmg5XvdfouNXQYtiLpS2v4Z11V9C/xmjI
pHNVJ9K9QiK32Ak0f49tuC1cfnwybkPjaoM+JkuXpPggukgqE5FA/F/2pVN9rFzF2rD0SYZtoQ/v
ZhylrpMO2rLdJZ/rwkU4upinI1fw4U3gcMXTKSfTB7ttP4vocQR2zMmzxv24WirKWrc7b1qhnSD9
cUz5/MWhtpYV94AFdmh73I+OF6Rataz30YRbC/++KxbrbFHZJ7eqj0H6n0WO25dy6T9Dv4ZAAArw
6UjImKuq9qpx3yS4w+oCxyCvKKx37tKmu6ZAWmZGUjBOprJ9X+hy3dnWL8Pi+QzkllvQGJBhQHV9
+hncdJvtMRj2qw+IwMqqPlqb/tgB+MKcbhks3jokgKgwHYwC6yeA/ZkM8HVlASSwSyJIysNFRRHi
yD3+0lDQixzmdUOvPEAuHj0+0elu5yl3AEpR6rGBIOK5UktzPpOV/PwiOtyR29RBMGVfUDa30KZ/
OnWrY82TSOm8C0+X4HhouAy+U5y2Fua21mp1txim9nswJUc9Hbcj5fGO3IZGMoqaM7pWz8X54VFa
7VS3wz7NlgE/M8sInXpACiFA+tsQq1Qh137zDpd7Shn6euIOgMYGo60vFhHUp4lJ6YXt5uwtqyqw
37PX900i8yO52EvPggSceiI1ui0VfzpDI32MRCDwvdcnsAku6vknbVqPO2CvzpHHfngIg53Y4MIE
BRwRlBYP9hJZxjLgVN7sg77GSd5eUTWdkvn054/8WZDIMA43qw6MfosWDyPSpkiLZMxUvTfapnHi
YumWr5bOKgjTxfPPZ7x/4Hfg7nldzl3XhovtAoTNLWcKQvyMaxUWVudk+1q6ZlwKClPot9veLgMq
i4mNgcHrSaJ0wr7cWKz7OpONCjvH6bi9cYs4p1ukXU2Jrd/DDNYg5pQi/WLRtOGOL5uBWr2OXW+4
BFMHoChvsy4qXen/OVaFfu/YQ/+htq00jfOxG+VuwGYD/cXR8a/9AZUFkAJi/pxpwiGXr+38I4RK
PPNMdxzFPkgcD8EFaQxvndHAIja1ik1qCN8AXVTr+6pIwC+Rh1His6oIu+T1w2Ra2T63G9MLNUSf
0ijQMr+HkVF3N3YCBeYXAy0eD920LUbYyIzA8J8uuNLvS6ftnHrvVIJjdcF9ustteWSU57sP3DsQ
Pup/NEfAlz4dBfGXBRxyVe8BsLZxFZgJMTO+gVNLO7v2tCQG5njs/n9QvXq65zfMyFZvskm8MJh7
OmqnSrhwaLFshAp7DGskTpdY2plmx9a4Bm+cpsQZu2inHOQwi9RGw7HVvzmeMHb+ukDCyNwl+YLY
0DrtFjdbrpuhUM6JrfpO7G0Trd6kTdyCJhaJzW5G8X85c4M2u11gpWKyLKAs77KmT8xQ4kyxSwKB
jqBFcWGOtNyacUHalKliKsFoCXhVn0IBTt1+2HtTmhUIYhg6OvpWgwEq1mbzumumoa5iqVXyw1Rb
iRt2jUdRaWHf2hstfdHxDGMwe3ivsfmd0J7QX444jo3+yDN9wDI9md4AstvmHPbQhELO7un0yqbX
K63uCso1PNRcy2myVsOw3mRrXVTwKFQRmnprST6EP/o3TVVQN5Ydjjtrid7Wmb6O6t4a1gxEHEzi
cKjYsZGd6XkT5Q1222y0tSRHXLt+l9c14rUIXfWfQL8F1wOXcBaSCgdTPMlFVTc/P7ielQ84rjww
BeTs2M3BITxYs0IMVl8MbbbvcXmGjzPawxrbltbcJEugAXP0BTZWtR/A0y8hirXxONcBgrNMCsgg
N/84BaL8O6r7n2/z/0nv1c3f09v963/5+ZuqF+Ccoj/48V9X2bdWdeqv/n+3l/3zZ09f9K839b18
17f39/3VXX34l09eyPt/Hz++6++e/LCT4BGXt8N9u9zek4T0D4PwSbe//H/95W/3D+/yfqnvf3/1
TQ1oTfFuaabkq++/Ovvz91fb7v2fx2///XfXdxUvi+6W6k7+dtaVd/LP7vB193dd//srzQteA4ji
VCTqZlFSlnj123T/8CvfeE1bCrlrgMQ8WA6jV79JxHnF768MXkU9mrDSBzhHCMSroIR+/xXEPlYA
7RGyZ6wmXv34hE8e1b8f3W8Ui26w1+m731893zCkYXSO0BLbPsWzs1bO4yRlLZCMyYr+RKZm9aao
PxaYX4ZtaooT4SKv2VtG9hno95/+ZKY3nj5jyLF2sd4YKypAY8IBoYJTvV9UmLZLboV15pu7zW4d
3SN9iRCmOBWj/Q2TkO4+S5DVKFbAr48m//tXe/JVtmvhyd7nq/i0wig3I1ECp+np3hfooWetRWd4
tVigafHBq0l0zWZC0N+dxXC9LMuJaJbejExRE1zl9WxFKlXjKZWO7I0yqYCXxuxeNtpsnes6Rbfa
lzMw7XIc3rV+Ud/Oa/1JL49JITygIJ98dIDTGyIL2hefnX8//eimX2RNCs5135nc/DvDbt8jojN/
VnaDtk4AUzty51rdqcWWt3UzfcBgU7+SKf4oWSUrK7Itmd+MelV/zJu15LLvggQQtDsQ0gTVdC/Q
+D7zFvOj3qx9BiwWUB9udk73ZpaI95gtapvGRGc0QKA4DATxXqh6UMJ2Kev9IrJPulsmaUyDMOES
WRwRhFZGkfThGf73KHm1oav+81ESqyqT2be7x4fI9orvh4hrvCYWhoDJUbExAjcB3O+HCL+CsOjr
0CJp84P548j6cYg4ryHg0z4DSom+EPz2fx8izmsK+5t+FIoiANdQuv+FQ+QZJgMnGlpNJqcRABpO
JU6rx8m2oU+56DOjic2+YvthioK3uW1qYaKVM4Bnbq019GpEtVhPiwzgKJVdjMwyYrlF5dXh1Ov+
fSHzc5vqfxOVQX0DT888GTqXmCVAoe8vE3LREAbUrOuwIMJO2JujcUKpTH+TZ44J8SlP7cvWn4bL
3B+XT0HvFf5uGGkgE3m7SyjH3DwfVLGeB002XyRsKAwgUYXPo8r1MBmQ1Q2V42b4u6L330X9yuWc
Or6o5W+39/Xwtcy+PVnevPbH8vZfU3ADBsXCpg20XWk/lrdnvmbdUwmgaYJI7sPK/7G8g9eEz2jt
01fAhx4m3L+Xt8emAHaxyf2htYAi868sb1ozBzcLCFfSRXCY9OSguz/DMGo0CharhMnQU8y/yBFi
Wvbw7Od1XxRl/t4E7THtfLvDbJASaz7uO69vm3DomvKiM3RlxhYlbHXeOeXCHwb6eDIYc08NbBDZ
3Yp9hxWvpbL+rKuEWLogrMNQu7aHDzJHdCHC0QrEkdmnwGlUk7XyDOVy5cZQqfwPmTQwO9NxxV4i
7DEgnWbStyEVIGlcRdJbtC4s3M4vrmRZdSn9gokUIxg8nH+z3F4wSFSYTURe7enX0pjm917RmW1k
DEhF4Js1a2Am1o4dkihvvA8Gx6Mtqcn5fatnXnVaAH2eEfJ17fG6EdWQ4qTW1Q2y1UL/KoIg+TOX
ohxweulNOx7NqX8HuLV0r6TR1UFU6Gq4mgKqV+d5v1LJh8dBdolWcFXtB7nC0+goiuM2nnZLFRlp
b7b7HuBqdU08t8lZVaM1hIs+ACg1MJnjZpJDezM6a0oY3q/5nQEICIVnl1eiiSPnbkdwDYvdchPN
BEKGtnCs5n4QX0Qv9TcaDsg1vmy+Inmw/Wq8npbBnk66bGo/4Zc4dnMYSASEduTBTXDawNd+bwZz
YUdjFlSXqDxgiJBkc3WVoPFxN3l+/sYrHO9rIVO7gwu2FJyQaoBSaqT5Jko7LDk9wKD/WDdB4UdW
7aOmI2fq1bFINOvr6s0p+lJzvn5IA2eawslLZj00XMQ2900jlBHmqBthpaY6cwTiYtYAQSyY+29z
D17mlrWMzsmqqcY6t4GCmVg9TwjOKKJQLNMco7vV8pJ2DGCj5Kp2xp4UsG69e7+s1/IaMIh524+W
7l/m9ojpbY1nXBGvNuDyKMD1rIr9agYxWSaeV10oyBrTmdTatolGE8Z8rLEv+rjr5zqNSpAdGaWR
hkjEGBukcPRmEVo8VE5ZxDXazskJupL2le1WeR+lPdrvEQbXjnUy0wmpMH+jJhAJ1Q23HbSmAf6M
N30zqgklGVeDCBOmugD6I/ug+ZybPS6PsCKSOQp6uPWhZ7a+E4H5W88Gu+sQHnYn3Ytb1xqNuAfQ
m0UwuSFZ+G2h3iUTym1hgxIFLiOpMupwQT7V/zw4WuLvDJpNMnTmQvvUd60oKfPM2sc2G6cpzirP
+ehPk/4pGKcqwc3PlB5PvHJstlXCas08xC79ufkW0PIH15Dr3HEyz5aG9T9+9WQx3mjzTFK+jABH
4AtW1V9tpcYgWgozz0IcjYx3U1/dL0nbDiezuy6buBRicuEYACjFmpHCgu+0VVSWM1iTAhG6b/1I
GyKaytW/rFNcdlC+bdg2HnoW78VQONeUqJcp5KZujJgiWrX3NuYq4vU07HYdwfVZVfJtY6PvzToc
+nmoYlUX4KqqXKtVbALZsfaa0Rc16BbfRrTTbiGBBXbZphw9a7fs1Fx6V60+Ggjce1zQLCP685Ec
s3kOV5Dv1oWZOnrcVLr+rTKT4U62trvunEkEZejbsACwLF0H42TOvPyDneeyi0zpGO8cFmF97W6y
spiROAOxK3VclETpuUWtucx6VIIHquNsZOmGky1ykzecqLpmPAKDtlqafkX3wb7S+8KZEPI3LY1z
swBTBapcb0JfaSrd2yM6pUgEWsUx6O6zroLLlYb/MoaCRH38cBBSma0uBvwNpt1MOQCpvyCRPiKb
OZbBw5pfiVxvIxf7+S9kN85FlflWHlvcCWePbuwXkqrDguzDx0BqBNk5GvgoODyN7KwMbtMKU3C3
EjhxXlpMHdZT0c9HOawwu7w7YSN9MfAZ3PMH6Y/owLM0rtXsXFUZ5/6Qj5+dOu8+NJm0CSr+CUFe
+EJbAehxpoW+l04ZGy8OsF7kXIcFIpkERldm9a5UA1wH4JKYrxXGxFOm5uwbly0FuCAWldkg1aPz
X9QhT6rvHj7Gf2PCV5sk7T8PZCvJPKmZnLT38u7PJ3nO9oIfgaDxmvUOfINMnpgOQN4/gSB5DqUQ
ZPgJ6DbvuI2E9iMQNF+DB98U4rZHC8uRFOhHscR4DRIdHRVU5hE68UC4/EKec7hMoZVYLg02EDxE
guAQnm6GhWqNrL2GjUZhMapyLF5ToRenlV0cQ+Y8U1zexuLjgofaSObP1NENVQmM1ro8bpxAuyqH
kWQqsd0NnPLFLAQnXVGKnQBuv0xpfdPOU38y5QZEoRlVFdtJ86jAVGkaVnhzhbR3brV2+yXVhpOp
UvtqVDk3LV5Oi6nhAOUXXbiiFBdZSIYBNADhVgZqJWLsrbePHvgLO/Cw4cY3QxwAHxqqYhYIkINZ
xJHVDYqE4VcN98GemD8y5m5zOiFitjRO9RKgVrgSDfydiD2pUz6uEB0eZn+PDDhoW2KIZxycqYTr
I8ZXMo8NQ6Y7Z6xkDLXrmA6CSd7x5IhhmI3YQauU7JoOBuv7cTassCvKhiDIYqYx/5Y5aJIQlXjw
Q3WsLK76rM7qyDDS5Fuf5OnnpV4/NVO+eJFRaO47T1vPPS73k7qq+jZ0yAr+EpOfvUVqtZehYU/t
wMWl0iDMhyG/mH0j/5K3M6Yanq/asFKudWE1RX82TM786b/HVr9spd4Hycf/fG6d3mV99jh9ffj7
78eWZ7xGsIZLcquksLz+ObQ8mzyUlBZRm03rH/WNfw4tU39NzYYOkEm7HsjnBoX5cWj5r9nxtCZ9
MmJg4xiS/sKhtW2nxxceSuH0l0Ed+3CJ+d/BDb76rYUAjfB2EnTlBBQsUydZ4QdnasnsBFPVQF3N
iZlSLZz05WQkoSnin+/4w3Pz749ACAHwEm7eocGqmTcFtLwWVzSpin3bWNQrhTSw+UyOtKoPd/g2
EoV2bncEhDb1rKdbz2laLan0yd1VBtUovV5pepD0Hvk+z6eUcWhSAk1HYO8ZUUz4JRn9YOPSOhb6
m1YtYKMbtYGFcr3XbfSCyv60IWO4dufB+TTOysyOHGVcaQdPlY4BVx5gNEBL1CaeftHAk40Hi8be
LW3T7Wq3c69QWQkgo3YVWYAjaXUlx7j8mOU9GxY5T0p9AKWpvHALHwxrVsmmpOHsdFmjSK1EJvQz
zS4t8CbCrINdMBtteta3xkR+FjSkO2B+SPaCulBvUmg3H+pVnxbkrkvnUtZuiUvW6DZ3RdYHtJxV
ijNATu5wQWuhpZOVr8USzhu/KwysdUa8QSTr5nUmOf/4pAbkJmxd3uu+oueegQ73wtbDa/xPQMVU
Ev1ak7CTDGRDhZXlf/Cw8luvtOyvftEU437BpqY/rXLDLiO3CdzbdAmyL2Tbjvu2d0RZfbCLuUTJ
xVma/BQXCfdz6iyJfW2VgRg+FPZS0nrNwRn5sjDMyHjINHSMBj95D/mHMdtBfZ0MpfkudT0ylGVL
VtaHvIVsiNuOPIV8Rj3kNnJLc9wmN75ZW+qjP2RB6iEjSh6yI0yfewSoH7Im2xi9K/8hl3I8ph0L
K4F/yoAUUxrmflmSe7EorL18yMkoUpCfjQ+5mvmQt1VqakTcb+mcbEnkiRG2LA/2QoWXm9eS+w0L
XlRlMjjX/pYcppijBOSu6xqgFE766E1VRm6OD8O36iG/RICeXNPc0k6UQPIT/SEXJU8jL3XZKIQf
ZX2vAfx5tz5ksOOcg3Uzt8S2CTJbAMHY8l2mc7yR5MDqIRsuc2UPWM87gix5S5gTXA+iVeuM01ab
RkQY7D57W/aeuAw6N/ijTUdxP4HexTFU0wNctPzV+qMEeniCw19/4tmaf1EVizde5Fpgf25qrbwx
G0tR9+lM+1wOAQBejwLM1Twj/0lwZARvR9gWbexm8yZLDm57D/wyI/M1vW6H2FvjRpPU7TUaSSav
Z0OA5LCrWRpxQLKRhY6piY/0y8TbuixKbZfZdTCgL+i7WVRCqd35SNfkHyvgAZSr0swr3PNhEIRF
YDZtCS4lT9bLoJjzKq7NKrjNvKAZIqEFVR6prlhPyBg1mIyL70BlSXDtxi5OW9e4E8pVp/ZUpl+p
sLuoCgZlTm8sqZHe7sfeDptA5d9qT21N8n6FxbuVgFRkQn+03uTW1CfRImmj7gpitWvQGP0cZVWy
3lK6Up99Cnff0l5Bo5obLXmLi7P/RhS5h8A8iJQPzeCxxvPJ6O495cubINNtPaIJkL9dMqNPd3mi
ly2q31Xe7X1Hcz7aml59aWHv/UWlTfPDACuVL93qJ1+NFLkkDhdDAJeapAsdzC4q/ZQCpJO8Gct2
0UPESDIr0r10wHChVLMRcpaXfqTrAMjCVhXsE8PLgxt3dEQfm6PEUKBKrCIy5JCyBitHocyfSfNa
73OrCF2/h69ZDJuBoNtoOrp05rDFqwY91X2mq9qOzYksZasArp8bzdUEohW9vHNSNcvQFL3KMUAb
ZpeDTNvEkUcCbzar35ox2bsQcTK0ixGusoOShlR5mb6x6i7vIquokFVw/XqqTobRqgWiibgFY3rY
aEFUZrAu96x3lYQLQm1d2Jtpwr8TAN2hO/rz3Ty0mhcXyqv1nU7XA2qBZ4FSJ3BIgSjmrTXF9IF1
cY7CX+FE9ZRbkvqgL+/81K5uVlavCJNGmBZEELW+cRdNGohgjsm3YKhzext++Fymmv6+0ai+sCN8
Dy8BoEZ52OrmlJNE10Yak+u0PkWaxcIrtm2LIEa3xXlfqbz3TqWy8jaWrj+q82noWZlz0bofBiyw
87DWpV9FidsVxjE02MGdBg+bC23rXlFA/Dt8exyuo3O0KrfLnV1WKu1mQisonibN349WaVNn6e9/
HgwdZgcPw21CCJApSWcP+Wa+4sAbZOnscCBx3pbdWwWW/zxfy/rW9ng0Px/tGQ8MDipWMcg+bf2V
LQp9emO3LXRcjhB7N67p8Fb4mRQwEgZvjvQW44LQyaXVRpPIaWDkGg7JH8zeB/tEibDPd9RPuzJu
bLdeYiTkqIcNsnNChZhbEnEky/t2tIzlxAIA4MZT7WAny+HTuyEhaVG8X8QgjklAPy+NgbcFAPdA
Dt2Cyi3BfIQNNVx/yHp0gXfUpbQUHoUXGF9tMXbcSWsRuBeETbN51uQVdhkUjDcA32pqzp6un/ud
6PvfQs4rwyS6/s8Z0flddXfQsX54xY+cyH2NaDO7CmgdETLEiX9nRbT7KO0AzkKoGm3hR1mR4VPK
gQtGgQ7wC4BqUvQfWZH3ms73ll9RJ6TL5v9STw+h24NtTxEAFittCzqOAGAO7RLMvuiHAIPm/Wro
DW2DydwoPDZ14ol9S+ipZL1V8wPjVoF4G6i9ywb71UIbl7DUl6aPbH0EQFJVHYYfumZw3A5iTaiZ
CO+yRwurAlXo5ututqi2D26pnXpZOchwGsblgwyCNUFEoBnMaOnG4lPde6ncoX1zLhJR3S5lbtVR
03t0rt3UB3MyOeVsh6gJEquWGDdzqzQerKWV1n8SIsJnfcRtSLdiCfbwskxM9UdT1rh914nLBzSt
5I1fKjniBz3aCM+7Q5CfNE5n3HSTXgWnAtjqRxdHZsXt2kOzbmAGVFHVTLZGVESsFBI1XSuUoGfa
eMZ8nxoB3fisqeYPBk3/09koyirSV6M440fMqDjpjU/Ym5pfdRsf2U0vlADVdNspbMwiNSIndcxs
1w/mnO+MddA/gtu3P0GzRKR+YjN/9bKmubCnyQFd60mUFvUaWd8wGWZIdCDEk69aHwC0zRQWeqTh
Nm2nfEEvfB0ED6cDxf1H7XXcdkCmbSdcTb0zw8ZIEsTZekOlAJoN7Usw5yOSDlni2Lhoj/6uteBV
KnhiQHZhEvxhVpb4tlXg/FC5dfLGnJSRhclitlYs1qD/YpDWWvQtTOCwtWfD5RqnIv8DLnoQAbz0
xzgzipxoTfXOTAFHy760tlYXoQYKx44yUs77sRmAS6CEgpHamLX5vgNl/MdoJijwuSmtSs1eLDck
XZ/k3u6LCnFNLZiSaExEK/bJMNpv3c6aqxPRi+ncXuypp/VSrfMxTblnKT31840eSk2BuioZ99Mz
OFedq/O+2d4xhdwBv9iiW9vcg5k+Bo56nm3DbQD2CEjF4tw4hHWV6BunLcHavnaaG81bc7reE5qW
TqvtOhFsF1M2XmJaH9wYuT79bQzyS+f7/2+wRWpRPzu53w9t0f0GZvG3iBNcdS8hGB/e4sdRbrze
eOSofGxM/L+rWN/RR8AzqMi7oBg3EQqqApzX36vyJqV30NVE2lR76QtvcpPfj3J+Bb+SypcOCwpt
GlTWf6HAdVhPphAC3JczjreitRsc1HwWDDQS0a/INE9F/xHnkTQ0JqU2+xAwEH3219jm9UfLUHeP
Ju2FOvazLbCNC9x4w06yAQ4lPtYFt9caKuKemTPjsbPa27wjM8l0idzUz8d6XteiKYaQCIrtXJh8
zafbjakcxnFcaK/7aYG7QAY9D2GfX65rbXwIyHmIDcKaOqyedZ3tVa7BKFzC1Q6JbE7YxChOCY4l
Jp1zdampZGfaJ203VWc//4bPC1oEpzo6JiBbQcgfQmycaUhXv2TsGQ+AnSdAcmnrldKBN6DOYeza
2lZHYuMXHiBhJAHA5o5iIDbwdFItJ8l7pYNZmJImixKp4yri5yt2Zo44Upd8foYR6BDWsB1M/uUf
dB6CQNTtpGnaDh+07MYEuhEHq8zOIGMUFxotHafQL2Crladlz33x86l9ptLDQ2UHsuEgcpLpHDL/
XK3DjVJztF09Kj8StbeeEL9YYYVq/Gk1GW1smZBZfbkM+yxfLYBGuG8Z/gT/iUuVznAk9Mw5Micv
TT/WmNxmrGv6XNucPQrjV8MRnVKWtiOeCfYusNWIYAsZ6AyK7a/PADEeVEDHpqZOD/HpWEaTT1lp
Z2KPpIG6UGPifBXKL7/IsXE+NJg/YvwzRbWey7MBDTcgB3iNIsudYbi8p2u0vi2M5KgK2LNOEQ+G
TBC9UsiwPJkHAdBHU9ANrZ1SNE/366Tg57alV4WzvvgqzuqAXl7jl/77Ml2Ma7ghVhrW0yKiitDl
OlDWdD6Zk/ZpgJpUkfmXIu6AR0QpcO7m0hxoDErLI5Gr0rhrffsyS7WvsB2sCB0oT4b65ttBaCE/
uXpVqCMH1oMFzNO2A5jUTRUPTMVGwDzYXIUHw5fqubZrhVfsnXEdLrwgpxzXKR38RaKE/tecKJSy
FwAusWX3GzxnGc0Q6E1NEXcWyxXQM+iM9VgHn4iy3SVu0lQAj7YWtfv5CtnAggcFddQJCAA3viEQ
xId+7KNHkfjDYCWOiwQibqUXck4sGSkJx6WinnmRA7C67bALVVFj2im15LwEI1D65zJdPQB3jT58
LPOe4CxfEq0IjSapQkxJe4vvA24Prn1HwjDRTqU+E1CZnk00VUCdpO/wGJtueAfxFrOBJAs1NXsX
GT5Y/5e881iOG8vW9avU8N4BFPBmeGDSMmlEK04QpAy893j6+yEltciUYejMum70oKuLTcKtvfcy
v7mMRit9H6UanbIckiBAEJpErbqmyyPvcLjT0M/yzdGRmvGtKebPJw7VGXRcZlfoe0HBf71ilF5D
JU1Rfc9Xov42LSdxDT1Ge+PE+fVVTEZksC+ZdJ2cayXKA75gib5n4W/oDvL0uSh184397+cEYSk0
eRa4hRSV6smjAHnDMUcbfE8a9NbV4tl4qGUlswMEeEjEjcDuyqF2pjp/y6nnGOWvVwHoHHYtENhH
S8WTS9ehDg0vViwPlSrQRRDz8LYe6Td58tQbVFVS/yhoWRK5IrbJm2LMSgiesYyvzmga5VmYiNOn
uPHPqiFrXHmRtLaTHCKxL8fCvg8N5WYWAoxe9TwP3wtJnn2kzEQdtbTiy7FL/PWfl8kvXiWQJPKZ
o04O8NrXURE3rTUhTWp5vabESFtMiROiImFPNdTGwLgFQhXeIYFpvPEJfz4/0X8C3gHAHVQUhcfr
6+LFimZBKVpeWFr9CuqWdU01gCdXy25ujN2K2Do3FfgqljC+Jd/1M0dmUZ9iNdFLg59hnM4vEypu
gcal5RVJ2a3bWg0dX8hrh3LUWMdJ1V+kQlbY5TT4rhAXHKeSlqzmVFQuwa1NXpWbd4kBmWJkeOXC
0RttGhIIyRaq7kGnRQCkHmS3FMvPAbA0OGf1ExAl/7yVgZ39+QseJRZOQpKFwMbM5BK8zKlLQzCO
Uh/2huFVgWy8nxOFEZ1qRfswa6Hj4acCO4aWzTZqfdVNtcrajli4X/p1E9z9L24FBAhyEEcC5mlW
O+apokRJQTTVSc3p29VPfTejyqZ0zdbEfeYCqzTRrlQIilVT9zbzmjNJqdv3b9zIkn6dvhN0SDBM
gGsOlPwkvCy+ZjpQQHp9VZ/lnbydZ03cAlCKzkjHYLrS4HJSJTibGkHd0JW31lKM5W0ZydrfR/pR
4hjHRuQxwJ2/jvRQkf1MIFdAT7VQboMwMQ96Eg2gyPPKTdXAWBuB9IQDxbQXjKZ6Q9H2F/sxwhDI
j3B4a2gXLjnbi1OwQKkO0DhXx0zBP2DzjLF8hnvF8X3/VU397yQMIoT9IvR+Qr9dP8HC+2cfte3X
+vv8cx81L1Elx9//VnbrwNpAM1BgMpVYimQ+1nfSj/wO+RB0yqgEDcYXC07uOxgO6gMd8OO/xTeH
D/iif7pwzESNz3vsyP5N0f1T6kqtTQcVMhJHG1CLU8hmXEYTQ99AhGPbxgeE2ZP3Sq6Ik5sZgXwZ
j0m6Ds0i3GlFJAWeohU9rPMe9VWbUtZmGIP+SMJQ9DZMI9/uilRwRdqHdxGj/QJ4rTady61U0yyV
5yqjJ2vVu9qQ2tQGeKWDWAurxIHXWH+Gddm9kZb8pLzP0y1NBUQ9MGukcFvWyYt1gHljYOXDOLvI
ivsPVWFoF10c6SljqPpTKiZDaFsCAF5oANJWQIb92jIzS7LF2s+f1dJ8KoYWfa+/Xzb/da2oRcTu
90OErwvirPsY0Xz5SsldwFhH6bvvy0B8RxgDhrJAUHEsLiJl35eB9A7ZDhT7qDEstHQW2ZPvy0B9
h7wMpSW1JXozZGA/FoLyDh8DKi+Kf7qxKnf4F92nI1zx5dlhUU8TYrTBwKciE8jtvQyVesJorkQQ
240mZQUZILK8ZhTKlUjwI5+nfcwQGb0G49GepVI9aPakNOk6mYp9pBn5Z2T2VNScWgM9P6S2VBu3
1vmpNYPwrB2G/GzWRUqNuagq1J1wIryQx/pMySz1MhFk6wmuQnQZTMzhhSiSnACARHVoMK2kdmz1
CH+ZRrjyqyZ8lLJJXGUML3Kv1ar+bjbzq4gGf+KIqZ9txjb4uoj+apf/rwvX5cT7fbje1LA0Pz19
OjZPb4rnp6B4FbbLb/8IW5qDiEvQu160bJeG1o+wXYhrS0ubLtuSd/wIWwDQdCgAGbO3A5VbRmPf
928Ag6oGLIIEeMHLcxz8RdguG9jrqKWLSEeE8Slul8dz4mXU0m8PxirQLNL3oVv3dC+9YRzbryHw
W8CtuQT/i8sg4oImErBDefFtkLEeO1kcQ4TN7YiBn4CO4U2kMJPx0qbXatvEuO8DwmUC6tqRUOkU
QPEoeTM0dGhN7TheTFoeTasZUSXR1kuxh7S1DOpxPe0ggyk65KEmFOXxrFTU7iLrqyn1ZtMcn9XM
b3eDAONuHYxZezc3KkZYaKKJmttXSBk7uCA1H2atrC9rJGaDfaPPPmmwNilXadTJEPfSrm5R3rAm
ELiSkIEFQXNO2/ppa3bb2Kj6y5hljPlKX47nC2aSRL5KLAHs3VTVTuWr+VmWM/my4zzvgHfBIQL5
ofJ4KL1b85fBGKrAwQGtuEiEMLqLUO9C8q7Ru7tKTtVh4alFNQO3fDrrUiNGv6qp1a0cQ1+dhghw
kp7J/ewBcawGOwMdk9gmHQLNKRLYZ46GMNwCRsF/rZfU/CabzVlwEVHWz0NaW41dYVR1tehHJ3Yy
p/4KabkKocFR9U1HbVNzpqkB8MRRhUQ+B+goPyeBCUAGoyDz04tFdPk1Hv6Ay0Z70mCkC1iafVpe
9OpfR0mSja1sTFg1KnNjbZpxlsHIhN9ouL8NRmkZBLwKxuUyEAQQVqDogK/8+jJT7iPpgyI941bk
3ZPIeN/0kuwWCFntTZJ6J/J9f09i3zks2/hs9OO3YJsnXabjky6TEvIwJDywqnh9C0FcAuPLSriW
ND8P6Vgrm6iJZHtWwxL3FNSE/vxml3z99JHZZHjwRXKNQ/T19VpVgZQoxoJTZowA1Vlr3bRtEifP
DemN1sBpr2N5tqXJTZf1+IqXdPXlllKVoR81ZgxOrM0jYV3JUfMgTL2OSWcotK2t0ALfCyLT5JWu
NZdFgPXUAC8+WSmMus+AboSmM+ZFf1H13PbaZ6pq2arSR047tPQBfSWoMFqa8rkFCRhW9wxlyvc1
CKyzMLeMQ6wX9Vfjy786w/6llcrSa/v9Sfc1MbuL8o9kZcfjrg0///OVvRPln5tXx97yp74fe8wK
YWujoUghzch6KUB+HHuUydC7qGmO80AC5Hu2prxbaN/LNA0rN3MJne+nHkUQwrGchXSdkIFDG/gv
Tr2fOjmAz8GULBM0+o2LlfTrGPUtoTYxZk1cqc91kB5ZTo6kW31TOKUFWduOm0S+XY6seyuk0WuH
RWhe9m3a3IptRc9czsCfFrK/YhzZxOtYEqzD1GmbkemYh7jZWMCbiTR0Bea7MjSbTVprxoWY+43g
qsJkHNAN+zqh/u2+duSTvFjkTK+owXD3JJNlb0Oq//VDRQj/GGqcY3oRNY0bTGZ2qZYD8iaxEjra
1EA4bhrjprGwpUUhPz0odaNedWaZrEO0qoBW4nnbC8UBHlXsGjSwbeC2sGJD6TbRA83zoWtu2rx+
y3Z12e1ObhzzHMzFKbaWEcHJvm/WAHSEKUncSYHq3Q7z6AVDdjfMeQ+2FMm01m8G50UY/+KsOT0F
lreFcBJdnkUXA7jGyduKM8NSoCcjaoUcxG0ST3cl/Flb6uCGFgatUy1ANktuFMRwrWGFHp/1RpPl
KPJ5+tzQ3JZpHH51jBxefzCjYo5j9NxCiTWlpysh9F5Vyh9GSelwRg2Ng9iYNR7I+ryWhBjPxUle
hiOt4On6FO7DiMpTKZOPZTYc/Q7ect39BfuMN0OyQH+Bg4rx3Os7nEHaZF1u8JKUuwjjZMTja2G0
+xZacY4bek2Yxxd6EzmziI9rpp+lyifAG5DQMyfxNXfCdTHI1vRFnbkzXcXIXcX6MCGpCLynHFGq
aoRVZF3Xb/qanxyxy/ddRAoXoQaIgpyzr2+9Ckm4MlmP3QZbK3sea/DZOV13KwHJ3gtzuX0joJZz
7fXX1JH+XGwCmDCQxZxc0NR61eqAutPYFabVYKZ7cSrjdQHl20uR0zvInfLctbFhi2mB+EMyw0Af
EHJoJChhJgon69bv0zdu6+fXwF0RXEuqIVE3nJz8nWXWqdhxV1Y99o4Q0tbNwqHcsNcWLgrr34S3
/+qk/K+r9pbT6Q9n4NKs87qmfWqjrnl14i2/+P3Ek98xNqQ5QeQZWJUs0/XvJ56CeAkTC2a7gBag
XrHXfD/xDICOiwy9qS9fBwjzjyOPDh4EQtiD33COf3fknQYCrSzmJZyc7DhEhHiSlmURO2ycS5Jb
Vr6BkLfvqONTMAbtJre63mm02I12k1JH9+mQaU4KBVHWFqR2Rm8vHjOHhO1Bwpxq5c/Gc5Cyquu0
uZQG0W67gpKCTdPOsE3yjKC4AkzttPgnfd21/+XRxav+Q3Q9Pb/ueS1Nxu8xpbxbZjRMzsHIfs16
XsQU6FfEmxhRQz87tuh/xNRCPOUTA8jCFXOBvH5Po4x3xzjDYQHXAVjMxt+kUUcjipdbHu1oMAuw
GRghYahwxNa+aI9KcakbMwqL7txS8opVuVWynrmcadrNcKOXQeNAGfnYBNKWuWvmKn4GJ9kqzqB9
5F5YUfrkvXxAyXiVCop60NoPx1f5r44XvjWf5U8Rs+xHh6enuv38SqXw2y/+iB12Dj4z6Ap0v44Q
6h/7EXoS5NKM3Ghqg+n7sR/BOV0IEPSXQGAd8+z/xA4/wiyawvzYxiKn/osM/Kfch9AB8wIjVYVK
T7V4clpWPnQR9EoVV0us3GGwZhd9vkoGELxC2zuxL3lJ0T+idJTYfpHfdPk0uHANVSdJo9SZurRB
xcZg40qSt3xTj6CGk7hmadF1W3QEabOdHJoDHiQ4ifcKzHiosi3iuhutFvddOj2HMMQ8OqWPlLKS
HabzZUn7KMkRn1HT4m6akVk10rWRaoJbl+atJNWiPZSDDa/rYAVzemZgW2fTetHsPDMvZ/RwXGMw
Uk9LetwgayxmXGzpUscylwQhAe7WjOFaRrlXN5PMFsp5Aiol7gFNpO7/B8tFon35x+VyHLYdWC5R
/s//WdVP1LL/9+UpTmty+Qvf1w3nOOMejkp4rQu9gGHCi3XDYqJjA5YDwPOSLn/fc02wsRAWcCtC
S2/R5vux57JuOMjRGgBT+VWx4i8WDvnAqyxzWTfstchiyFiMwz5+ndYmI/ihkWzDnWZJ3hRVpjqh
MmMknEfj1/Hs7wvKk0YZmG7WKFcCcg1AlwLl9bUUdN6lMbYUN27mYQO3MaspmVGdUB2lGJ1gAPGU
9yhM1LqVu1gMh9OYrsyaO2F8o67bLxGyO5s2wY/OVCmuxCh01To/MxLxTU2Hn/ObhYnNwYaYBG2u
U6CSbLZG0/Px3KYw7oJkTuyxN9Mz0wwPhTXgcgXKqmJBQjUWXKPaiAilreMRSaesMUWsYJTeKbtE
sivFfEaG88aoI8MpW8HJcGuwR61TXNmMKzemf5oUCeY8Ud+ug9DYUYmMdGhL1vCQm27MxLLJnZz6
MTARvhpm/pCWFdFKkuOdKcZ7TKBdJYo+jWV4Y025vLNo8RqhiLCPDhas8neaX2jev39xL1X771On
/8k+11CP8n+un7IFtf1jcLj83rf1zBD83RF3Bcqc+SCF7H/WM5QjxBcQhlnq79eodUHiRwswhheO
zPLidvCfBQ2D5x1sM3IfLKQQiLMs/W+OwpPAPdYKy0FLa3YxHDkN3BpuHTSc3riWWdG0bSQdOusE
wTbNxS3Q5Gb74h39ovNxlBZ/cboxh6H9xl5FwsZgilbb62UtC4pVZXPR3xjWpPgg39oUkV8pNHf4
OnSuOajymYY2/kqsVGVTQA5dN5PQ5y72C+Eu9vvWHrsILqZi9upWiZTpc152HzJTCwYb1zv1fQ0d
/jEQFAYvPugd1Ld7wVOaLNpOcR8/jSpqwE4em+Fnv77P0UwTbYb+1iroROvvTKeOD0sRxXgL0QkR
/Nbrh5WA0fhT1rc3yULKRY44dLtJeZhpF389PH+7XZ50sbgSwF3Ao9RxtD1JiV9fyWphLiutnt3k
RtSeQ1aRtkYVSjg3gaWx1aAs9t0AV/zPX/O0j3W8LFhGbMzojLL1cfC8bLdDGIZXTNfxpq4UaSVH
nUFr36pdVcFwmsozcYtgSBy9Dc9yY/w46c148+dbOOWWHm8BHBlSEIuiFqvs9S0gkDzVKpZDN4jB
y+dBVUfrkRGLXWvZeQEMBAHCZPBKwQxWoThfiWHTba2B0IMamnhJo8lemwjDGqvC5AMJT02SIwvr
KJbandx/UWvE+ae5rg9wuuXNn2/+5DxdhEHpN4NzQnB5SUNP4iOYOwUJh0i4jsV7XQ6cQtjJyVuh
cbrEl4tQpHEBHGgBCpyERh80FbZiiXCth9lajz63Wblm3a8h+R+f5q/qnX/nnGJJeCxSKDr2oNLo
YCwzs98fDedF/aVIk2+UppdHwy//0NezgsnjOzZzFVsGFdoLad73o+L4E/I6UMPawnhbfvIt84P6
xy/R2SHB+z6Q/14ygbx4BzqQw4LhumVwFP3vDwpwL0Ct+Evs3OR96vFEernSofwgJwH7/r7bMY6G
k/owv+HLdLKZ/HyJk82klZS2lmYu4Zq3wVP/kF70BldCW/Ut5/PX6+6nK51OYFLs8hLL5EqFV28u
0699ot/uxb9+kCPlYNn00ZB7vSUFSFQkajiE9wzQQb+cz/f+Srwpz98a5C6Muhf5+LfneHEhmjcv
P4oqjWZcymN4n5MUh16GWMiqlmzrOVxte1vZabt2V+79S0y+7W47ufW5gquorbvmKtnqLgps1koy
vqZ6v3/8X77dF3e1/PxFYyaNx0BH/j28r83N3DrJZlV8trxu1XqDWz+Nd/3jiOCM9NZbZxX88WUs
++CLy4a1L6uVwWXFneTWN+N2Povp9N83t/1e2uFCc9lQ2lP47nbGG4eQ9KtHXrZymhrLvOJ0jxUq
IdbVuA3vpY9Qm83aLh4Lp/tghrZ6gyaOepGsIpkE3U6eX2wsv8inXp/7XyPg5YWXl/LioTGNRqRT
WkJtovVpS7U9330sNn++yInjx89XOVmZjQLInxl4eK9TKcAs/iBW6O/YuHxwQZBjXUjjxOnfcn89
6ov+SBa/XxfCmgGoTQct8frpcEeKMQmywnuM9uq8aVdBMM0ewHt8UWhrY5+CFCjNpisMCmnLjFtF
BOGZ1Xq7NyQhxdDOqOyg72pHDMfikErqudUy6ktG4zoW6kdhwcRnZuxlJGrwIMZ1LgtfiskIN0Zh
oDEEQXqF/I6b5M39PM0N9PDyG0Tt9+tlWaV/esqT7SJHPBg1WDm8Z1x10V4Gh/E9ksTnGE3fTc/S
B8Uu3pr9LX/xT1c82TfyOJj6Xp7De+VaNR04XoKtepkX2OYFMtvmgym/Uc0fcRd/uuLJnuBPad3X
lRTeV172VG0wNzadzhtX6Zno4I4DqaK/nO3UzTzUqCcEIN0m8CzT6ZMNqi8AdodNuE63jLLX/O/k
QnDlve/9Ocx/tYEAk1uySA5get+vo23GESlEUJt962zeW+eZG79RDhxt3E7fAjrynAm0YsCqnMTz
1CJ8rdZRdA9XztHXkAkOyfviff2pLe3ZRqzc+0gPsro1P8z70J0u2nsJ5rwXPbb7qTu05krfTpfy
NTMRu3SmezTOvTG2fUS3tsJKuh4v6SwAIfscO9aHwdY+1aqbSN4V8sWX3afk0rdje9hPdmnD2Q8u
nwb7LZr8iYfI1xX78glPYjkNK0lsQyG81+zOC7e9m18INp7zTpHasyt6w3tRtZNdeG1ukXsCWef4
NnbOK/VZt2snfBRtn/+urkMPcXi3e+uM+NWB+fL2Tj4x3itzjnlIeD+t47NpJ4ZOc5dswB5u2sI1
AK+163En7cSzcKdcWmfwoP4cYkedgD9FwMk6yPtyEHvgsveJXZ6pu/ADsNoNc+39cJk4N8Ymdse9
6SbOfb1rXMtZgqLaVU67aw7oK+3Hq/z58unjeJV60QqrXeehc3pX+WBmvK0QL95DcS+/b/bMxcrD
sO/eWMYnxda3z0sfgzwUliJKKK+XSCgnkTDiAnvfuq2bb1GN0tfWR20lufkqXuGga9mlp1/PXncR
fWqd9jZwv/z5DZ6g4r/dAmkt6B0yZW7l9S3IYSBgmRZH99GdfCd/Ft6rn/TQbnd55iXwmjJbU4DU
vPHgJ4Sln696klzMTZBoSp5F9yhAXGgbwb5sztp1uBv2by2hNy91Uq/VpVHCBeJSyXmOA8GBHcFf
Rdvc88/ZON/inJ4g5n5+spMMolKsAp5sHt2ra4zm3cT1z32ndcez0WVDOh+fBW/6IG4bl/TRHrbN
deIabnT/xlf95cJ88VVPMgxjytIZeffonkW5HtblZl6nz+FF+GydBzvNU7zy0GNkePDPRfbO9Z+v
jtTDz+fhsXkCB5TQPv78RRaVp+gVZz7voPNmN3VxQXCjPdxaV3Aip/wyfEDIzvXtcifvA7du3QMi
bsEbIYYKzK/uQhcZrCLYS0/wBBc2dRZtGpV38LB9zuzIfrg+PN+tovPKzl0irnH6fWE/bw/Phr1v
bLITN3M82fZ269IO7cut6mTOheyITrbL7Ad9/YgU6Cpb37CHhKv3XuJszkJ3BZmYv7e99FSer7ef
74LVdWZf+FtOYWe1d3KndtErtA9I5NuN/Xh1MFb7Yv14ldgXM7+r2SvD1lx1LdpXeHWfjavDRe8O
XuP4rpPaznpyLz+vLj+8/+hNF0BtZG9eRfbhQnQ0W3YKe9+7+u7ioHqPN6Gj2F9Q07QPd49uZd/c
Vfzzx9qdnIvDbKvbzN4U9k1qc31bWin2w8rfCl52fAHSSndCl7/a8Fdn+/PFo8HNXRVuZl+fT/an
w+PMI7h7wfXeX9i1fZY63PbWXV3t7jAdtw88zyek9le3m0/ByuTmUqe0N7ed4zufHnzv7tHfRnbh
XKLWw057nfDPhXPBu1yiY9w/8z0wubSRqOYngr3V7KvDtdu7h21r36xH+3FaP+6dT7DK+VePIw8l
OjO7Jmc5gHe3WV88UqmRc1nOKnPWM0+YHFr7vc5XnS51/krmqC7rbsXfb21PtWHdLv/w0dM8b23a
zrhTHOfa253rdrLeXq5G+8PmlltVnHXvbBv7EhdA4vbs/vx6nzrn9uXZTDifbXaWIziV6+3Odt77
M9PeWe5DZe83nX1de1vNO+MiDpmW7aCzYX95Mt3GISPFZc1ef1BtlYi7DLx2Z9ps74fOPs9tb6OR
S2Di7XTO+bVsb7zQ/jSvNF6osvsYuuthJeyUnS2vnuzz28lNbgL7ERWBtc6L897zX6W9C5ZvF9t3
eEC4uZ07If/y7LPheLty7e+9neQsd/a5cFYu3H23d/SL8zMuxH06pXO4iFzvi+fu1p+XRMc7/3To
nF3nWfYtGxpj0Esv99afZyfeVN6h211NzqF3cYF2pVXrbhJ7c0BzwpF3d6zuibA6XNz07gopOa92
b+8OF5r9sDFYEb1rrsW1t2ldw7477K+488QlI/NKJ7cne995F3eJaxfuF8W+fvhEJC/LyLC/ZK63
ub1zvMvdRACerz/w+jL7y93mYbB5uxOzm6czSAn2+YfA+TCtRm/ntVeTa9qzh8vLunBDO977Nmc7
/1mjvGUHqw0vu9whFunyV5e/1zmWq7nCckO33i1313o737m+enge7P3oNrwQw2blrRq73t7ciXwx
fW3yCq/o3d6Kdropz+td7uzeAloekZQ/5T4v9reTbqeMClWkVuxv2I3YD8L+YXafDw1Rc8eXYsFu
Q+egOjKvvnCeb9atl20/0jaotvemfbbkrr1XrRTn+n+XFYL4pZCG9AXB63VKUTLv1wQB8JG4y7ei
F6DDsi63QWKn1/GqpQE1XOgbE1V7T3FAjryx8Z+oVHw7gV9c/uQEtkIr1NW8WXJC+eqxOB+3Bvvg
OvKUc3+jX+ircpdcvGVN/qsDF0UCJE+AQCBIcvLMIhadvakM0X1TLz4UpnAWRsFHU5pjqDAdA0QM
hjERht8YDLH+Rhr8yyQOBgLDIIr6xVr79RvPMrMYJIGr4+mxFb+YX9QPw4P8QFlSHoxL4eab+sJf
tab/BxDdQllnZGd39een7p/iyz/XC64O/aWPzX+BE+jCf/1919ku0qg/oTDyC98mkRqAPloii4gA
bSqUlcg+viMLrHfAtjHgpHUFLPkI1vneX+ZHoJMX1gagrQV7w1/8BucSZAjAyNjAE/sPyOcvsAUo
hi9f/ccGsejvUBgjCUBAgtmncfo6Ksyhr+UBQwqPjs0YeD5Uq0x3YrnuemwmI3m4EeRkEndGCrHK
FpETnt26kNTpWZta9TkISt94REAgDjzka4UWqxi4kFhEqwGY5nKaE81uCyF/3xZWGK1ExKjpXLWx
hVT1OI9jCENqyqWLCvNnaq+xHGZbqxWtOhPFQjVRslaMcLjJpVIjKx+qfOP3tVYoXp9o86g6c1uh
g95CAkvuUsiSyVatipriFmPLL0NWto9xUOMkZrZ5akeToXs56nyub0Xno6jgZNZlueOHBSqDcXEh
YAvlJVmHXP4U3eldV3wUBllzm76mVg2mZzEylf08CrtARAg1xOTLDtskRrwXxhf2DrldZpK6nhHp
AKJc7pNEaxwjSNqVhHjgduqtvYYX3IWCIRgOX4bigCy9aqY5cpO6rOCSDoGHfHB/jkBDaqOIQcvY
CK/8bEAxJ67PNfQPt2041dddX+qe2QfmFk8KBMjho64UDQhZJo2uVBkXga7V26oXdqVZfJGE6UrR
EkSuikBY1WN0i7UImtx9MK+MKS6upFR+tuJYdWorVV0VfcrbEolvL5Gz3IvF5Bnh1cd8LACgy2Kx
1sX5o6KHwoWodKUnR3Flq/VMLWNSM8hF1F8nVvcwsQjelyWPCv2is9M88G8TeUoecRC1NlGplwhj
6aPT4t6IwVuWYrBkDN14Q18wFD8Nc5Xcyahi06AZjE6/rmAGbnULweZd0/et8gn8tGkQkIUgIPmY
aYN8Hkf4LqzKSGvbdSzo4lkpz6rpWWlQhbuwM41rYWxzKUXzQuhTPEHUKpIGFwswk4aP2aqhfmlM
rWXiBI/4gmZ+KTGEnaazwOgaS74M1UAYArpjrShFu6bWytxVZwOB8UpDK9JTGTG+D8SymPZmIaKx
FQi1dI1ErvxkoNjpCO08bmAyVlfoqCItPjT1BjkJXEAWEy+g9n7o6FGro1VDeMxCh/AkVRywNDFr
F8Pa6lD7cflFCZTWznFWwDWeUdJuwFD8vAsSo2m8ovRToblrIty8HCOGh5n0uewEwRCdS6NyGRiF
4mK8hCC0KeBcbWV6SN/KR9MEgmZX9vuM/cLcyVI6IXXCNHOcN81kQCULRmE/SKm4Ma0WEIyv4ekg
CJMHbYaSKIJyfNaUVVBvmrKORbdBUakucECbrGcrrPxNqvVlh+6wDzMMCqa/6XwhsKequQ3rQnsU
hiK0cd4LkVUZhGE1dWV4qRb6tDYEQfIsAdQAQuLiSq1q0gTKN8dER92WMzWFtBM9zDgU2n6bV1tp
WCB52OLaCYMKGPtRcoXK2bxr1GyxSQxUBbFyWHjRvvbLfFsGNQtWq0fbFOthhQJ2/VBkk7DHa1Bx
h6I1D+Y8xE9YFeR2MhL2dMZ5GQqOBKq2/F/mENmCQU3XZjKY6waLugBHdyPam3VPAlvU5tqUhWab
ysiKxJ022w16X2fApVBXzVXFLaxY3IhqFO+HcBD2zCXV20gTW6cJ0Pdumjr1pjneNuFYXYusE/t4
yQQF+mt18k1bRJWbu7LuAlq/lFy9Fekun4PrRm39cPyCRVOKCA7NimvKy18Q9OFzPdYgHrPwKSmE
aD+i+7qri3DYBiFmj+bEK2Hv9S/aVmkcyWhSJ6xL2iN9267QHuP5qmFYDWJhrbUOVSC6Kco2QoTf
HsZJvqiMHvpDSvREpRY65ah/MP0pfjpev7B0JimGDjUep0lHrALr/PgO8Wceb0R4vFsT4Z3xEECQ
uRdZep+CRjMPuRIqn0ZMYK8aWLJPjZHmyJ3h+Zh0Sv2Q5/78PGY9SrxowWPy1k9sfWOjf0gkYdyC
MrVujGbsr+s5F+4iFNXtNLEWb0L68BWG8GeDpMN5lc3hS4TY9CFp8P+0pNly0KawSvNeQbpAMLal
H49isrxjnGJY6nOR9jtl1Ms4dBLw/wFOyuRjIYlt2bU7WN5NjUyslmwFPFFumkhTdiOziHU76Bd+
IV63VfJ+0vPNmCuzW5iDF2rDWk6bLYjTldxNG/ALz6VpFo4IONY1gybfiQYMtrA0LwalItBN6dIM
5nsE6Qs05GEll7qKLFEmLQjaFj5a3xFM0zytorqtbStokpXaaYvNp6kw0plN2wS+QFJuiXaGy8a+
UYpmTaeeuqVHX1+HRWobgRZsap0QbwY9kyDXtk9GhRUGqvO97Q/THRJjEe+/AIrjP3a1/xFRocKV
cuEaPYTqnLPEcrphyjfI4WRe3A1Et8FWjHUVswlUITdMjvTbsUA3Vw7n5mEK29Iz0M/a47Mo4F6K
JlxeM0LSm3ArWdXExq2aX0axWaHSuRGl3s6mdODIiub3Tet3e6Ee142vuP2gA/adpORCTgTjUGpj
CA6qDZzGiMz9BBLLSRKqoUynu1qGt34eMNcc0A4eqmZXtfF91c7rUpdR2k97iDymQt9YSj5GaoS+
sC4BcS7k+kuL+iTMpwbZxwb/bAQtGa9L0wZ3hsrDTzXzRGvMXbDbSPwO5ipQi62KGJ47xXp6FqSI
XdFZHWEyDaaHvjTboGYIu15ESkqsuy3rNV4L46R7nVRuEURmry5CB5/N/CmeopFDsVWuBlVX1sHQ
+47mV9ZlprXVe6lB+FAxUhEPsNS8LmpDXgfo82+SzEeFWEij0Q2yJnIbeC506Aw13/TQgK/8QAHw
DC/EjaxB3iZw1geCL4zO5+b/cXcmS3Ii67Z+IrbRN1MCosuM7JVqJpikVNGD0zju8PTnC+1rd5ey
9pXsTO+kJlkmAnDc/2b962ub+whK4J69egFauRrm4xgi+WLa3h+YmS/lKSyDKCEgpUyV9xwj/mrP
5wBWLLnRepfZlrqY3dwwze5aSShE+1iaQ7/bhiHHmGmx0qwdM5gtEZZumSudwwjtGTu9pbjLgCPs
R7MaX1pRu1RODdxgJQaTX7qoMw6B9MZEe+O02wDEnpal9Zl/gdlbgq64KduwPnndZN04fhUcGecK
3rTsBUuyMu4x91pYpnl9a0UjgFUoRqfFd6+Nfa00RAZQHEBR2WQK9HcrPOwVN4GiDOwtrmZM9PPS
APpq+0V0W25BnsDclcSKvbjAZRqTCpzwvgfJBsbNHJ87hV3A6hAx+uGa70QdrF/ARsxx1dhlvsvH
IH9CYqiSAIPFtNOq+FF5CEhVJ3H2HorGjwvHY1GsNIsRHwHbIVJPsk2tD0LZ0SPGJdcQWu8nvzbu
VK+y7/zD9UOk5iadB/b/xZy3D4teDz6ElRg7u+q0qejsqNVN/Hpdf+RM/72FoIMxFA92g8jrpKwd
91hWmAx4WaYO2qoUB6IflEnRQ6UXJWcSg+J/RVSdUx9JSMyZ/Gmu1XSxxrJ/dOsugqTSv0I6rlNR
MGLYjTWSWULGhH51efLxB4JTQgA6r9JPq5V/KAy6vzjRnzYb16CMoyxmtuYOrPBTZoKVUSCc+YiU
LY/jyGmSRUX76K64dRPVsKsNOvjYRPNLRWh/zr3pLYjkd7Pxib3QCCddLdxdoywOs9ze/Jntshv3
DHF+81VFuyyvvgbNxum34QRnyeF+5BuL69AFUupJTlqBaxyhBqXL0LdjvzZBNmcm5aU5uLRdZ9+S
i7SHTm/VTptN8YrSEINxETXhTe6wH0PpmQmV7V1E9E3bv1d73bGPosDz4tzoBBQS+2tYNdxfZXZf
5+uKIIg/r6KAGFL00TFzS/Gou0DtpNUMN21Rd7wmO0vGJlrO0tQUKc31ee1C/+gOgxmXDuPBy6Sa
JGvcu87zv4ZMQlcdRt9mUG/pOksPap1v7Kch87F2amo++k08GQExJbql60v94cASwkzClw95rzSS
v+GHmgwC3WFs41HgsYnKoXu2i0A+LkY3U8vECeG8GbbYeUNYsdhk9joxgCESAix/r4iWoERvAyYO
o3uIgmKENx99X6QN4NanhIKBfxtPo52dFo66Y+MYL3XvnBwjHM6Zq8zj7JT+/VIPF8O1toNRtPmZ
eeE8wR8/YhcpqL/nEeUfY7R3jZy2g+IxxhzbTgf/VuYnfFtZzkTgyVxu5lNWOMZHNXdUyjL9CCnn
K3KF5kOnEGnMrniaDKd6yV3bPizu6Hwmr5r2OjTfBtoR58hR7IXBcG9q434z+7s26A4qJNLqchzv
hcCWtvbb9WT1zhizcL/Vurw1ea4fM8RrMeE679G6zpqU0bn2EWKM2WTtZi9fEw+yULrYTX3wZts2
46gR7q1y5+5JueG8Rz4z7NbsKimxa3O/ABk81s2WpS6ErZslywnPjC9BV8hLEC2U1LEQ+pFBrXl1
SusKfS6jPSYi3pH9K+ewFNkrIrburilNddgg8lyoNnGEZaGZKB026N+JeTIepm+q/EEFkGa2dfLu
y74AFuz3MLeZg1LMhNVF3FmOdwEl2e7gis93FZszuCMHPvDaDnelvTKMKJjZiS2yeEyKt7fOjbak
0sXyqNcGO5ZrHkqw4jNhPXsk3oMEFeJimTraa9JAb6ad0xbdThvztwLVy1XTUu5WZjMRbHrytufD
VrWwPnubandeWFlnxvshVgcrsc7sflpVk+8GDM/AJWvzY2cE40ExavnSTIH5mMNWuq0iQXFBM6tt
An3YLfma35Rd/bgMmwGV2IfQZTcfw7Kg1OkKLxFLGADJHpaTWkJs04pBsW345bD3V51hrlaUV3vA
O3dra9wiHeU9b5X7efTdLdZ+XUgMTd3ooeu6LS0je/rW+4yLXHXXmMZYWR17JpGIlN1AfObLeFN5
c/Rmw7zp/CpLQkkORbQRPbpOszxPoZ2Ts0ObS0TvrE8FAIiUXLg+9viZEv9V8pYUdU6R/AanpbCm
RI6qfumjtscTbuUYcNlnL4PTbEfIeOON03v1nczC5W3VNft4O9jHoG7y55bWcwxWrEt17xqfZsfX
6NClEzdjJ+5box6QP7niHMje/VJ2ZrYvAkzKZ5JIQqaIphtF130hA+uI0F0mOOkM8MAUzJtBBM1t
s3rVrW1T+LAXkVZNth7k6G23rtf9MKPFuslVsd1m+CrHliv10ak1YLtNUrUP+ZSiKp+OboefnWe4
bSyy/HuvHdBfVfZtGUCbNWN7GUmrpm3q78dAd4/QO/y/Mj9sYifP5e1MJPdojFl5CEq5lbG55OJL
13nNLY+kTIImdA/BakeJiVj6MSDIfpAkUVTAMwa/KCbsQHA1cK8G6SeGz0cQz66XxYzc2RY/aAO4
t4KbTMzC95KtGFasBaqhelLFpI9L2QUHRZVuF3mtOkRdYOyicTA+RSJzd6a3FQkOkO3zphqmfIoc
mQR2YmdBmLOfBLVDnq9CVYi6nMXlaC+2MD9F/LjaywF4E8qRORvuoFxkdzqqpx2Bapt0unO/9Cs/
amJmCDyVOfhHWwzt00a4nHaFZXzwZ9KOYsSAStpBfeiu2b/JVMDeqDhF19o8RYM5H/ldxSnSFImo
ITQXF9jXIQf89lezlc3XLhDWHgZAg4KsnQ7L0K6fJ8GmYubRyPxpl7vffXtwdhguh19Dr6/TSnTy
iCtOePSnrt+vlGM+MTa/phAEwYCVcrbeIml2r3MINi6+cl2fLBGa98NWmd+7aM7AyIbjbp4D94ek
TMQI35onaOdgwQCG30eSyoudgXuKCi1eKS1l32RX9XcMeMy7bg7621zMA5X+Tn0vI/nRyd36TuXl
cJTzRMDiRbr/AhHPfbK1qWJXV/pzWIqZrcENvy0leF8gBMux5kBud1qt/tPkGdXzMmVsrv0gduB+
SaC71TjDQQMFNxTlDn+Q7L4vyIZBnWF8j5LQCi91HZY3opLlN3T7zXg9TnI/Xuy2epjHjR7V4lQi
9qcyJCgYgzvHN+r1Rm1RKQ6F70xx2fqpAVkncUUwObFVlBwmlbXcSCMaTjhLWeRg+RDdd7rCfSmy
64sl6vxrYw+ijDGLYB5FbZiRFOHysQX0lqBei76P1NJe3NzPbiJfGkmzGvbejnJ17ktIutK5ft4Y
3P+QoM1i2ywfpiFfHuw20Oc+a6mLQek7ZNbAnldvF6ZS88NCHfG2CursESsEi2BzjR5s3VoULvGf
ZspUXERmZmf2zPauqC0nbb1B318NUuNgzee3iABH9Pk3xiK+GZ757FI0vTW67uNsZc8lqEqK0djK
mx7m5gHLJCzst7YFRwdJ44svq7RpsPoenTa/oWjYvMyYhRDd2MxGBB98JcodZi/BzoSIYFkzuhqG
QBKLryF1VjsBmzMxLFHku6Kx6UVq2HIoCw8Y+7F1C0XguIozkOD5eTRCls1UX5Yit9numm2/VJ3a
FRhknQfHXhgbWV8RTn/qhwi5gifTqVv2PVlmbGXmcrEsKoMZFoF84JiCWUZ2EfPM7DfF65vA7AKw
Pw0W1LYiDHPCPMmjIsDZbK5O+JfOx1VP62Ed1yYxo/rcj9l8If2BHgoa89sCxTQpck50nMoenX5Q
xyEy9u7iwMEpnfwgxs394ZtifPaxMky3GlMe5ZAgbQCSds5o+UfIFGGMCynDLgUjJeRMdPkDWV9U
F1FTbecG2pDXkR1W1Sdp1m0CXsJ8qKrZuJSDYSFu2aSbhnKM7lGpFGlULi9t2ViJNQFWMlY0TcM8
W7vBc5r94GfF4wI9KjVVYCSTM122nEh9aijLSgn9NJr8/tJRI9oHoyI/ckiex55njzcrI5MW7fif
d8ZyeNHd+hRdbebLhXFm4kmiuWEYQSXSY44K2q5AWHelp88ZjKRkCjpxp6r+ZPfVRzHll0UYb2Kp
jMQo7SU116C8M/PpETdxNKzBvO5yMwuOG77HiZmHRHVe+C30p5EspPtE6WbYLcyFkxyFxWl18nAn
sms83tr7XlPXBcKd4kbsPC7CYQGollKzg/CDNGHHPOSAXcRixPXVUSfWCuQjH/fOtUWZLlXdnsIW
ENY87SdQVGo18b5sAtLbIdzVLu3PquxT0oIMomIT7gcXQLlX+wNdi81MaDpc3Kp/0V7F+YYxI1f2
b7uoHmPMKqq4KwqVDk6g063VZVqFYg/xhapdgXl6n2k7tsfaeQmM6TPqHnIKetC73Ag0J6Z5k/U1
ZMg1VEmLS9ONG6oPE+RXilY9LpnC/FSFTs7WUi9HX0YvvU8oNcyOvqDAwz+NHPMQOcI5C08+Bb6g
66Gb5a6h4o2SwTdEGvUaOFK37iN7+bIU0bOXUeqo+urATg9JcrYz9l4RnqSuzRfCwupQRt834ATU
5ToKy2b0Qnz4MS/1PQlEH+dOXzzTHn5b6dPc1cw27yUm4hfXsN6CLKCAJBKzRMsyzuIQDVt3VNgt
np1QHzgxr5PzLInAKtVhvYb3EUSBxhVvy9yeit7+kGFZmPS1+bRlbn+u8ra6HVsy1quxjR11X/2w
oG7Vks9Y5ULLKnOnU+14hBcZxwdqbqxKq+pM9pOfVWCKg21Y3xtLvOR1+XXBm/ScC8M6MujfHNuo
oUNEIHqTz7l3cAjTbk2/HlEXh+o49dGSAoyN7lfHfsNYonmuTVufemNYd14hxKMTDij9u6JPcviC
O5Ly8THf7PWA1eLnUnOM3KpcJWXxwpauTk2rROw0cj3g3sVngbnvF6GFlci+Y4mbUwXK0j3NipkF
4A04B3nLAcXhqVHb51Zat1Mu95ujdTxoeW5qeQ8PE78CL6v3VlN9Xnv3ked90o6bet11edYcc+tg
plRTD1NdPuspS8DcwtqUXfZQFvxPi2xvxmFaE4gwT3TQnhw97qVdnIQXJq1tI3oaIBa0C79wEPON
m6H6lMUDTkOvRs6nLvSprp2Cv6IvbjTiQcP6NrXmyeNrWFgaByWrizDDE5NMz5bvNLvFbc96QtTn
1ClDBfEW1faDrrBJom+G6JfKY8Kw6rnpQSlGzeC/FmP3yasY8A478XnQxoNXFzvXmp7doUCos1kn
RYexIAtM6d+KT+ZW3RWZBjk2JxxR4KjFB7OQTOKIaN/5zp1jCZT862qfZATGJM/6Yz+X2W4EvZeW
7XUUYKWHZRtlonL9bXOd4IxnW31eDCUJs7JP3jWy8AwiKL+RiS97FQuZT2mz6s9tYapUg+CzSUe8
xTTTccjYG/iOmoh5BNFH9zmNgX04BOc8LKKbYbJKMjenCz5S6LqSLasy7rJZ3WOxfTNsxHHwSJlS
wG50TwlBfHLHdX7QGK6djaosLxGOUlQIsMrKW0Y0Gsc/UD8pT9Cn/f1sNwtfbiDFqwuC5hsSHGi1
mnoKi7xrvpa+RxZOXO1m7PnCWbGYmEbsxwjlQMO9+f6CsrDMCxotpkx0tOWQCid6tVe0JRBb/rC4
QerwZnAaq9Iucji9CU3czEqCaUw9SYU4p0oB5+K5DM36uAR6Sd1JfnfrmooCzSdqEbGU5Yk3uCMa
7CmWyy4ZQNKwaXje2Vbtk9X6C60Kg+RqfXWz7jwE9RxL03zw5VandiAawDTDa1PIB7XYH2hxAsoV
9PVxx66SwcrHEyRSCC5e+H3MB4uE20T8jWfji+yX4By61dO8+acwi5y9HJxs52hrjaW7PdpiE1gQ
QIUdlw2s14qevbM+L3M47dQgAFZTdJ9cs370eKMB1OS4LT0CV8zyVxqecUjh1Smiadc2WZ3oMLur
2/wpgP7hTEANYeXNQAa241Lg0AGCZd9L78sUWl/kopvdSK8wXURpxWM1v+a9/B6ZczJkES0S30sX
Ny9Zx85DIZXY981Ei6cxv2Pa3x4NH3W4G9B3C2osaOkNpUu4oWhtmptxXpJcKv/UB9Vno6fJUDc2
oeJ8B9DaObjI+ffbNDyFmUUq7T3NfjDe5zrQyZhp/3aEh51kM2XrpeVUZvt0zlfuRqDyPqG3XJzn
pXSBWw79MaoJ22mLUyTPSEIDH8zsmIevVlRNd52ovUsxlzdTN8k06PKjlen7ymUZYsl7V2ckGGNV
p20/pXQky3ipnZHKDp1Z+N33ymQqqZ9MO66CtdupEj9PSSM+LVwChZq5a766tTw1IcVovEODxCAt
iLNmufUa93nZFj/Vnnoc8N2Lcf9+naYKV4Zc4ISd98WpXOyvjqY80beXOUdpvtpdczFzF/W+EzU7
wO0MRq0O2U1rBB3VWRK769xKRT3TeV0coZsWs1FhOT82W2RDkg105WPG5Prl5PQSAJfWG5BNMUyN
c6HXao07y1vq8TSF2AXcDmIsIDU3zNDow5gbRrX3pkiNCfXx8Wsliob6+zxtHwtKcPoRC1QLJiZF
RnXgj8q7zOSfPTovrPseON+z8X40+vWvrdbhmNJCF9ThWyxEji2sIabVMrw17FjTAul3bT70zJzA
OrRuUXUQEPprUIArV7lzNzMfLp5sml1E06z7urzVXtnLp2XMIgLX3B6qRKI96sAUFZHcR7SxKcp7
kfR3woF7deh9c6SHXG99bdzk1FTXO6Uzbi7LekpVzJ5Pc1KFFdlCHC2LhcXHOCvtfuoGtZnnaLU2
h7BGu9acEvf44X2JKIJ1rFoD9rcRromyqnJhZi2MHlBJhHduYH3Tg/cQjl4Xu8vi7xq/Kw9zPakn
rEHReFRiOE548YI8LWX+pa2UeDDgrtbx2AEa39kmZ+nO7KzwhIDjaVsC76XN60/5GOz9qqCwbWU7
u5ULfHbnIVTtm5PJxEBZ04JnGt1HGuL9OTdCEe7YDeX26pYyDAEFjvb1+ot/E3XTByVmgO5DsTfy
7HvhSuvQNsEhqsYDniI7mvC3q1cy58+4etxWfUmLo9horpRUEwN7T1OCqamFP3bVvJ2sFmDIOETI
eYJZvw6bdxSj7m+y2SZ5I+y9US1I1zbS9k3rgQMPrg+p8zqHkvZ4GA2nP006Wg/KEd86OKyFHbXk
SMNZCWI8siPNBrcNms/SK1IjZx/1bXGdv+MLUXNgfcimgP1Y2/6lcU03oSq5IlGoUHYvo/tx1ZKJ
J7V9FHP91hN0JLMeD1jAZMdADNUunzFsKjev+tiJ6A3GfHWSvWTQf6yvZocvhS71zULl63GAW8bE
ZTDuq9L80s1dsSuLiVPGMagzj8zx7SsStC4ulqr/GoQktNG27V1N/1sX0ymbsQnv0KSRVA00GIb1
TDPOOeLCI5NotUXqWmo9NHkDczoPPsmiIlPuJv2YW5kf+14L1dWOKsrCGYpSDEgvYTA+uV0o8L6A
5l7JzX9EqxcdMeEOEpomw/dMNXWsyojZt8HT9Fwm6zgtaLfGcSKXqOjAYqKYxw53H3POGigdh+7E
1049NQxvSkQybwMNAYr2G7Y8Sm33ob3id1FHHt7ihh2rDJsDn/xzKjnaert6riusuttQhynt1edN
t+0lqgGhTdFANBjIGUFxW+nX3nVaghm0T2ca2XJFQcGzjwuzX70YL6PtK7Iv+1sTNV7/OEckh9jw
Lta+ayyNCmDtq2k/m4V59qpWfNuWiHpgvHCjt25DpXRnNO7HurRKOoe9+IBizbtBzCh3BmDAWG7j
ebtuWThiZfXFDUVHm6u7bZAB7gaTmouIBPSua3BjQdo9EnNUr1UtCrRMhTrbU6bPbGAE1mHW1LtR
sA7SLhsVyDtpEXXhxy0YHcaCDHORWWIwTtLXMXUhvSgNddbdjhF+Fu6gzjrv3SfD86dzKFs70YXh
P0StZpzN96q7eS26p0J03+0xty98xN2ubhvjsa/bR7waxGkcDfeZdsfBDpof3liFiTFWt/7isRVu
rvsopCWvpN7MSDY/rzJUNMU234R+/sVp+g90FGWylgxZDaZxqjJSZLssn3RNg84FXZxwDh/DwTF+
dAPagT4KdtPaHyq763d62NSJHWLveeiDQj6StDWqVbLIazexvMziZPbrSx6Yz0tEz85srAMdLRHb
rroR7myfbMdg1gNvQIzd1X4La569UlP5gCfgQjjf0WecC8xVV6B/Ho3/DzZU6bvcb4OJxBACXV+N
TH2G9nyyinqNp8IeP2xV/Yo9M4e3HN5IgOYnpHWoF3r1XLDtbuiptP7hB+4LBaJyL+mj0IF/yltm
+LIxCoi/1QshaBW3JvvEIGu1r6X4uEVtRHm2UedsMnk11kyvW/ndNbtQo8L4MF51NFe3ued5TDGr
4INT++6lAXS9R6CAm0hkpxX6njVqt5RkOeba1LeukE7ZSb9PW3Sz821QDJ27ty3jm4QFgrGIEZ5s
XZp3oVxdvjpWWGahP1FjiOTMyc0Yoql/dOj6q9if13lnbbV1t/Xzl9ob1AU3qPrQVNMKYT53b2gy
TneOHtx4Mbu3jvWYCFnWN8OIHDXG5f+HX5QogIZUzRrCpLhdbb60COrH0iNTywuO9mG5DYwgsaKl
OLYOQg1n3iyC8a7c9Y5ZstTtifgnQnLh9/uBRsOEooeW+jmS1lHSarPXmSHdianDEaXDVFnPUT7f
Ba24bWGOUhnrl71oc4Sz7ujVsKICmeZbJBjFx1p/nYAmeCiQkrFDWV7nykr8AibZUIbZcRpdcZQU
3rhfBF1ltL621ozJb1BQzucpQeTOketWDDno6smYjFdjrlf6VsyDR57O4lmtG0e999C3S33TdB69
KjrhZdZON0YNrhqR55EWnE4KvLfjvqdQ6dQm3lt1+LkpTJxytPHdsdbnTUBEnym/A81bbpWqjL2x
eFsfrxvpIUYrP67F55Pagh9WNV+HqP0F1yRChVhZ23bqeFiXDCMIMpCfou7/lZT9/1OXld/K29Pv
8utbP/7ipvIfeXvg/YvWOMQSos1/W5L+X3l7ZGMdGVGKokVr413nIzv/P/J2618+1f6rEyTsHBcE
6n/E7d6/aKNj3BRefYWC/53d5K+D5R4jJSCDQg+rbwCMIY6qv+raDd3Lora3a+G450CtX5wZZ5D2
r85zj42OTn13kHSOutcmuA2DJbXI4WfdnwZDHvRgH9gfU1Ovp79NB/wX6wge1t/U9tdfheOQc8Vp
M/3hcqz9+quaXmchZW6cOUyk7Yuu2XtBK4Izd2Ra+tGfoH9Xr7NfLxhiDUgT8PokECBebQ//7lWR
bW614IHkp+XWTEY8+B0WTbO/+Vm80HZ3qC66I1Ei3etp55tXwEpeI9CbrIpSrJXhhBnrfGju5LZi
WdfmGcVcU3oTU+0mhCFrKOaPQ43GN+3qKqzBs5jsjYN27U8CSUuOFURxzZBmpL0y0Pkhi9ZVJEsY
quq5m6LNSlvb2yh89+WQ7a934qcTygsLbQtdyIOvTHp4IhrL8OwM17fZYHm/xN5mz0+IHQJr11PY
3Avwht6h3MIcPdJaeUljyMbdNzY8EVQeJn6jwvHPQ9906lAO3uBhatZVH3NE25Ru3cLyk67qKhwR
FiU/D66PLLmiabZH4rnkcW/ZzZQUgiQanRMWVUA9dYTGIKIJvYvyfKBaZrUbwt6l7+Y9YgPfoxyz
bt/DbKAeEmXTgEgjFx46WNI+mqrO1NdJl6v1fnJClLs+YaMXI0tGJbEZDZBcBAHtnOZjpDIK3wbq
WQnQmYTabLwPchvGdaf70H/VBifhTqFTmo9kudWdZQCJ+fc2+P90zfh1fonVizM8DutMpfhYWuOS
9+tiMiChNbpdHcoBznTyzSa685uBnLrHQc/YZY1GgmhUUUshRKLhMRdohX/4Df9c0NbVpdak62Uy
rnJ16fv7gp5sogHUG1aKYJGycFPOqJG3BV//M+b1NSvFwM0ah2oTD8jckWaz//0n/G6OCsQFHAGw
zVis4y/oWva7pwASwRgpfeGrUCrnRdbD9FAVk0pW6J23cpHdiVGDbp9ZJfMsWRneIvzDJi9jzmRr
ijwpEH79Ybbr1ylmfhIoAQxbmBiyYdf9nDP6+0MJDB8qn1lZHLFZc4ncUd7T+Bk//P7O/+tVfnr3
Ym9mMUX266PPdW5X9IitxHZ0d7OWXZM22eb8wRHEem9CitkVMlLM620HiLT5/jJDZc5ZT26N6KQO
H6Il9J7kOLs/MCNEGRxiJ7NGn9ia3US4+bRDL138YZd+t855nL/+Ag6vvz9OpOm9W5b0hBdKe+dN
+Ma5GtwvQzGQKM9iEHt8ide3FYYI87SkYg+/f9Dv1vg/rv9uhYVWTzld1xa6KesvdLci6acZHyWa
PL0/BDuVo0Ou4OH8Acz+7nT6eV0YPjja+iAM6Qz8et9UeSuRu8a1Wz7k+wycFshwTz4EemrOlNr8
b7+/z3e2C9d1yyvGfQ2S/NWZOni3osreaDM0lSaNJvSeRlgEqI2FDRqS+Qg70NXJQ5VPD9JgHsry
9I+VhObZa3JoyL//Kf9c29CZEDLbjGW6fEfvDmbbda68DxTHo2qCb25vjPeFZbZ/+E6vA57/Gbb7
eb98oTYIGh4vm9S7AVAV9pbTi8VKKthMLyCVCVrxRXrxig1dI1N1HJdFk/2BE/PPe6OoQ4H1anyI
s/pPD4S/OS0gwVjrRrCcPIHavypknUJbW/5wb1cPkF/vDVo4BiXYcVnX/75zUuj73Ft5nWbiBlOx
160eKA6xI7ZW1Xz+/cv65zp1zSv60Qk5hWzzGkL+/fvcwoIYixlfdE6LunSR6l8NDZ2kFobL6FNe
3f7+ev/t1gKCNZtyztWV/92ZA6be67oFHSNSx+HgLQa8OfqZidRt8YdLvbdJZ1tm07ueseg/Cax/
goz+9rKKwEdHVuc+IuwJIW9udej0POH135w1G5Zd79s0wi0aoRhAVK462ubUd8maD2K9bQNhzumc
D/pB5Yw7pLWYTfeiS6Rlca6uutrfPxn73WbNzw2wAcVDkdPYcfHQ+PVVWJvcMN5b7VT60vyiqP8I
8m4PrXDf9jQKs/Gq2ayLxjmUWtNZhyXnnq2gUusOrxkTrRHmYDrxyy36Si21DvduDa5t19JUfZmm
Bomn30+2m2yBlyHvttbG+sN2/+71Xu/Bwz/adplGx2fHf3cPMp/dYOwrOy2bDJ3rvPZ06Su9N53u
T4Yj/+VSPvGDDzTEjgJylF8fV11H2oJu6NAJdcJbu2HEDkXBehMstXz6/at5t9dc74rdjNgexSoZ
13u/xW4opnr0OZ7dubAOm0U/zcN6nsCyGunEoqF88YZKPv7+qu/2mp9X/Ql2MtluHIaKf73BLpzV
pEyCeupw84VptIhyNvLC31/l+kb+ttf8+yo2Y9Chj6bxHxtABv6oFTq00oapXop40n/r/crP03IO
UT4g/drXntogervRi2Q0+A876n+5Pp6cmDH5LlOQWEL/epctZ9TUVx6bTU6FcnRuhI2vVDDcDXi9
ttKVcRcGr5wp339/3+82vut9X+1KgytFLYA79G4jGjrDLjtlemkrnAXrpXE6maJRDGUNZTobQfCH
5/xuOvwnFf0K9eN6hGTkK+8O6B7lEhtLiwiuK6cnBEoZdVVKqXtrzPotnUdrKXZAyJioq7WldnNr
W7i1ZAX10dqZOv84Y7yM90S2+efSr7b+QMO5PHgjGqjdMkVld7aU3Xg3Om/QvodeSOcqnDFyj2ur
QqXz+wf4zxcH4wLzb2oMTMFh0PruxbmDH+VGb6eMb463Ue80zy4i8FNNGk3DtiwcJkxxInaj69xs
6eJy9fsf8D7k+R/2zmQ5buTcwq/i6D06MCewuJsq1MBRJEVJlDYIasKcGBPT098PctsiITYrZG+9
sBxhdwsFIJHD/5/zHV4hR3+dABVOD7zB9VoChsxOTFHzCuMhfCtEgYh0gv4NjcXvEO2WhuipQrjG
AOMmc610q5eITzcuTol3NbqBU7loy1h9/i1RuxFkFLHh4+GseY9NzBZNa1Cw8P86W6+W3y2cd6fW
ieXB/rwKm7wFgcDnwtmNIgQo9ecPXjgahPzK13c6bad5Y+JN/1K1MU51L5TC3hesIzeJNBzOjh1l
6qDNCF4+DLqMv7tjlX8k1wScnVDjXNHWT+L4rZUm0qRuUxqoHuI5/0AwyFwcSz1rMDT7cyhpo3fT
txMv8Pnz+nEnLuUpTxCzxTZn/bx8lCuVTGwa+nmxbyOTzWvqIhtXhftlhmigb2Yj1z4l0yjAWmM7
OHRlOkKOmpNx1874eOxEOre2p2XvXv9pyzN89oyXRGEeMod0wU9c13qwRmMWw24ceCKpA1QSLL0m
ZZtbLzKc969f65enYLOiuEQVUVsj2uGXo4IZhTmaSxGMU7G4KUNaxiZKz9ev8ssdLWeDJUR4WUz4
WFZ7Sj+2O1yqxMhRPrIus3GAdmfH/cERuThx5lod63mvy7UoWDLJ+aAw1pzIHA2kTgXaC3SUljO/
igmVmCxVGOKLT+9+51mUjMp+Vntd+eZ57KYZCYqEFlsqrfbg8+0Tx7Ff757dOms4nPLlkGSv9iVm
10gLISp3r9nTvjU6h/oduhGvmfoT09KJS60xaMJudNQVXCqJy2Y3UcSAEJozL3ZzdGIqeL4vWZ4z
9UiDjHayD3jW6wnQ9NLCDxVYi1nq/U2vN9N7/CPa3TxO3m1PclRADoJ1YsH+wRF99m0sV2XHwKDV
DU4Pq5HUTHKKyX0UbJQHgaww1Tb+aKdn/tyaxygn+rgSJX3qeCp3btLGl0zh5U3sJs3XHseQQ8/U
6e/mvDZ//yVziiGqbakKk3S6+mEkXqaZzDoRDN4ItQJXcTA2atg3Sajvfvdrsqi88+DZqwvB/PV8
Dh4w1NtD4YqAxq9+tKLWvQLtn13rpcjfvX6pX6eH5VJLeX9ZVpgmnl9qNqq65MvmUi3eUIeGMa6O
6VRezfM6yY+h5PG3++wDTZM9yurZuZrTVLYViiAeRZ7uzdRwPlptJC/GIkXe1pu+euOWcr7w+rA9
MYxXC/k/L27+eJiUQ3Ualc9vETgl2c0R4Quza6lzCucK0Ultv3GLsAryIqYD6jnOe6oY+Z5AmfyM
jX7yGImhrk98vM83NX/9EmqimEEFFZUffNgnR0YdqEqFiRxCZDblV8g2si+tW4/XxUgMrSX1aS9K
s3onBl3dV62SJ8jGL3zQRMExdE1KDKwGy1h4cvkMF2RKmoMb+I42XhSabr0fbRXuU9Xd808rpN0q
fnh9fL14yzQtKUJCT6CU8vyauW4AfsFnFxiVO7yZ3YIQwgFXtWXHBQ3HOt15Telv81pgFWc5Tr79
d9dfjW9XupPmjQXLX5nP28w3KdFx1j4j+Vf7zMo+Xcy2UbwfWoQtKcHp969ffhlbq9mMnDL0oR6n
O9CZq5VhaVOn/liLAGNNvY89S92MS+AoPk/19T+51PIxw37lxLr6xiZ7ilQyMLj0qUZZXeT2lhB5
lPs52sn/7lKrzfmsRfghNC4lc3/ahlTSdvidJCUxrwz+g0stO3FqfsDQ1n04RVCizbwroP5MTTA7
bF8wuJHwZCTeiUu9sLHgw7TY7YN809n/rp6gXpXIDyCtBr1TNBuqDc45qhx4DJqqL5wQ/5Hhxu3e
ACeEHrlQZ44YQK5GY/ZRWqWLKGGKd79/+5ZFDX9J1tCJ7X7++cRhOxl5y9xlxaONebFz9mY9EnxM
FeT4+qWeH1n/OTkxdgjDIPCZQbs6smI69kjVZlM6SFqJsJXkJx9wxYWJHWxvTEN1ItHCfuHTYOFh
NrQBHLhiNTNEk+JcoEpmhtoQW0UHaluahCi/flcvzXmUu/gCqdNxklt9/yPyYdH0y5TrUCTP29jb
5xi1D6g+0b6yW0VIaqaH1y/60nL39KKrRykKuzBrg1ubZ6M9R4apXXvIsxEij9PW7xLrqrAteW0h
DDrxZb74UB2KrVQ7KK2u98ZOH+mlxmTKS0TTndsyP5vYtZy4v5dmNdr/nBWJqzUwrj4flVqSF5Ut
eKhprgMskqNzwAqKvhVv1OtP8sX7EdT5qeouBeTVTKPHOLbpaosgi/1qW3eRDT/K8k9c5cWh/+Qq
q/up7EZ0TctV0p7joj409ZXNVa7a1EIJPnTq7PW7enFQUukjAxtBBrlbz59fj6K4dARbyUZgXSYA
z6t21mDWh7yaOkL5iuFqsi262q9f9qWHSdCRS/0UjwiVjeeX7eRQGMlc8cW5c3xQUSnwDM/JiSnr
1FVWU1ZYkFNv6az4LW7RO6NJo0AbYv3EI3xpX8FO3FrkJ45tOKvZox2pX0mNTyzJ6+Z8ElBbNhkG
jo/9RDsMDhuqWwuqiIkxrTaMQ2726sSNvrSxpLNBcdFy2FMZ+mpuyRr2zCTlMDj9nIlLq6ktwoMb
jxiQYBRFI6yVPrnApie/1I6YHxFz6NOuop9wYpZ74YMkKMvmqMAo5u2uthm5n1phXxBwOA6RulCx
mlHnxdlWEjz+/vVB9MLY9dnPUZljkSS7fXUp3XBlrpWVh8fBHb9g76ZrQDmqbcvqE6AT+BR9+lc+
4t/KGV4YUlzToazgcCRk5nk+cNtx0rR8Kj3YPPUcxCmEB+Ctp/piL17F5Mug+YY/fj2kRO/O89Tk
XqBaKUGuld8tgAgnvsGXNhk0UYHzs/T5GBpXAzdpyfXOy4jnR7ree5LrVIHgceEAze1CFYzYXdyX
prQftZyuGUwgcDW7anbI5escCeOlaMyrEdd0eeKnvfhmn/yy1XDOW0tN4LAoLVjFYqrVvWzH0Bcf
Z6HMN7QJstshxR7++nh68akj/fJ0VizORqvnwYEEa13PVVGuZleUzVFzxif718uJebUP9wkZpJxg
OouNdLW1a805UYVm8KkOY3aYcwtwPP7Ia7zjM5HXvjxwtMcBovBYIAtutpo+mIesMqezFjCLs9Hq
+lRl7oUpjN8EZAq1F7/MWX7zk+NYnMRCYzMnAmca2p1Z9eG3WavELiN2MmAO7YuN65XpfvAgKXUj
GKTXn/yqJfhjx8fCqrP1YmuE0G+1TekIHsTBxdmfDTUKEeXqMJa7XLvmnOwRk6gZD6Oy8RcA+YJB
hL3WUdPGGfXqbBzrce+ESfOtbcKPQuThFq+dfVb7UboHvZq+SdwEj3vshf2JCtFLAwZxHm0VZhMI
u6tXOTm55hWYpAO0LQDuIhGf6WF4CsL80sfAX87ehneEiGh1lTqWNdGjiM8bkArwsAZt3PgiHPaG
FWHXlROBhFGpzSczUH4ZqDaDYSkNU7D1rHXMjoRelwLj8wLPqEAHIOXZNSLO92l3Mlrp110ql7Lo
izHVccZYd4SHtNKUj7wt0AdZ3LSDwiaRDj00hJh5n8AQS08vVaeL4pPI4IudGH6/vkeCzCmFEO3I
2yIx5fnw92mpmjLlvJE5CQEJeOzuGmp8v1214yqLCIHWN3PVup1RKSdxIj+j8tQoWhgSy78z999g
5Y4nBAEvPU6Tu2FpFBSdUcU++5w9NHVktHIlBJrVmUgt852uZmtvVfBr8PSo+jv68N2gOdbN6x/y
CzXTJRN+iZxmFkEVszzqJzMJOA8bYxo1U01vyKsaRhy8ixHgYIEbeAiHqD7ggK8w3ol23yfMgA2t
vAs+bGOX4iNINSgbThUOtyd+mPnCaOZEDdYYmRKcjdUU17XOgPisp/wBPwo3s9Gab120j/c0QOzr
0amiAs2BkX+ZIkvDvN55KAWJmhrH7ThqUb0tXDX9dhWMLYTNeeLHKdcwVrNeEoK2cP1JBIzK8jpP
uxBrbT9/NWwYhDhA5nxTF9EpucivOzQGIadcOnh0fqy1oKgxYcv0xNMGyVwM28h05J5Tx1e8P3/R
3P92s7QSpjCtOzqCAhIpYZVTbV3j45vQaH1wnFpQ615+7iHO3VTWGN1NdHIvEy9JFay5wfyUd22x
V6mjDqX0bCqhQIjMuai+eLUdf61GE+ewNtblJm8Bqb0+Mn75+JffyMBA+8O3ggTh+YhtCOOOYZBp
gVI50ubYfzf3IEJfv8gvC+zqIqvRF0aRFldI0oLayccbhUPzS9iE4WObuXOHoymJdcCg8fhdcf8P
kzm3h9d/wC9TwvIDOJ2w0zP4PtcF17QTOPOZZrFnaotz6DzLrYVjZl02Tn/R2c6d0zYnlsdlv/Rs
p7Nc02V3yepBK+VHauCTuWCo7Sp2tUQLPJd+OeFw+Iw86TYcwupDAq3u4fV7XKlA/xpuSA+WLYxh
wr95/iodDbkevpkwELoK8UtHDqH0/phDtbKb72Nf1J8l7miUbEUPPRrRnFucOsD/EFv9ctdPfsTq
VRcNHQZCNTUSlWWMrgFibwVhsqwuJgbXJnQn67yfuvmo1Xl/9EQ33DizV0M/SGABuaV2prViPvoq
EncFLBaWiyS8cIah3mEEoFetchjlqW3CIdIXkoxSQTMPHmC/Ft9LVb97/am++H2wAVjkIyYn3NUk
RR8xQlTD9yHlaJ+nIr4DCpwfX7/IL3PSMlSeXGR1lBv5OuPIKbUgQci6iVkm6JrqzrWqVPX29Uu9
NCph57j8Z5Hnrae/Sdj9GGlAcEwzj8Md+RkLurj29APuI/3DiE79++tXpBP8wpfgkSbILSLVowT/
fGAORjEhQe+jXWx1EDoXGdI2GstZ7VJR6TpbfBa8UlTOmzQyRoCMTjcihU8GEANebbpgbz0NywWG
M9c5SFUlFkYAPf/ABE8cpaHflKHlw4aVBmSMuI0bZxNnlpRbPyxr+milNiW7MCnth1gpPz6MVonh
yS/b5qbWQ8veSM0YbgmY198oiCTJJtWLRmGH1HgdfqvlWVC3Xu8Cj8rQg6rCQnRR6ShENrAWrK+o
ycfvElXzpT9nrb/LRJN+GDkkNhtJW4vS5jjbb61qKt83o8C/FVVT/d7JhH4VwpiQ4LN9WJr4+vkT
DDe1/EmKPN+SRp5+mTuy7DaO2wGzxefgwg+BaDCeC73vu00XNhPm0XKoRqqAQMR8IgGcrZgBjWxi
F97HpYbOAO817vXPvutFUeACDTqjN68+jIhA011XQVkKXEIP4lvCG/BGe2nm3WfW1GRglQbce1tO
jV7fbx1POy7AcZrOUpGDHFRz0QjznUF9HC6Z4P6KOvDoj9bD1imq8F0SWZRZ4WmU98DdPQ+jpujy
AiTAANsWJnkNJoWwhnyHzdK3IL1CpQgcV8HhjfK4gZhT6+KxG+PsUwNAON2mul/nhG/aI9z0EIbB
ZsBHibHcGTnpzFBKFuR6Mn7rkWndVnTgvsVDJhbyQwFKNteiqA08FNrz+9bDBbh3ZR1mx9a1YeXM
s95Vm3GkGB5UhgbgslEeK3U9tf1bAzY/VTsYJk1QtQ77dDOr4b7mVtPNO7HQT8/ZLnmAz4QNFKzC
r41hO7Yi4jEjA/lDRxLGd3g36WZ0eoN6gh01N5QWGio3mYD/OLBaaHt4ix1D3erda8+ZZ3C6Sgev
Gpd4OpuKsnmZuy3OjVibvlIvBakyWQCOaysF02PEobjpkWsBECT4HozDZOmAZpwie5hkxIrQN2b+
hh2FdwsHv3pLFxZq0lwv1SRlSuNmwsSOztQcG3BgljP0l3VYttBkhWbw99M9xW+ul/A7eHMuFDDO
oh9NPrZ3lKUg1zsmB9ntHLkNTHtd7zeglu0mYEkcP9Ob6R8tv+UvogOCh0orspn02KqfAT9F+lsa
UOYnh8M/OVJ9hpV6UnNzL/PWGXeUAXuSOa3QdQNTJWCaFIEpfOKpR2S8FU7naU+9jXUhiW9C2xy7
c8soivNMq1p5aJkXiYZw4rGB+qiBOmItTmkrRehpawF6/tJr7fFOazTxaSYu5cZpRRcfASVg0AKI
4gRF6MEbitmYQpNKAcbkUogvA9gsi/E39PqZprkYwdFBpSBfJ8wY24IezkxxLl4yiHWrxRYtLftb
3WVzftNrFr77KE614ejqk+Ftcrbx1kaYYwkap8nkx9qs5Efs+db7Vosn0B91A99BtI7/yUujAben
SfYIjIIIFmVRDFDTuyST4Di1Kho2JWxbSOJWfBhSa7h3x8w8tk6sYVPzocFU87nK8uTzOKGegVKZ
pw+xo4Nkj6usYQJ2nOZzgVMXOhWCxW3nud2D0eWucXQdMQETwIflbjOVxe/0yHXfmanK2j2w8pEw
xiEpxo/UCawx6EfbyXZTEpu3YxL244GPAsSIn1i6+pI0dW5uiwkJLHyIpBUXSTRpkKdtPBf7vOEs
jl9+pOkIFH6hHk8hQM5KQ5Gxm6I8S/YYT0ow0d2ony91lnzjUijTDvwu/VNlZ7M6TnZZGJs+17qE
Qz17zk3q9voUiNZGhkU4BXAnFzQcabA6bDU0c5341AOBem+DV2kpC8YhEW49BCVwNroGVQjivH5W
Em8CcBy5hQMJXgwHL3VTsG1DmqmjARX7van1iqyu0m2KMyg6qsKvrrMbQnYS8icUELFXelgkF6Y7
aoc4bvXvZrMYpmySEtRlDoKUxLWU7cBWtQTcv8s6rZU3AhRJdsyh3fibpIM1RQAI5uNd5OjNWafi
Kt1NlcH6ktkVTbeB3a9+BMJQJu8sTH7FV3J4hiGAiQEyrnDb6sJQ/nAAn+u+02t/frDHCOU1Myi0
3MQKkw+uBWCK4gQq8+usw5qxy2wp088kgRJEY5jYRekM+4pHqPKJQWdM+iabK+VvhYi1x15r/YKj
N6fRIM/SZgxmKHGfEDiN1zPwkuyOoT0QIQeEhl+aaF8a21bqzFJh+ahTFc22OClnuencMGLu8Dt/
ts4TBcthU0qtI2NB+INNqU7LnB2qMzqoqG+7bOdM7vQBwCFIMCsMq22UZMwTGvuQRw+SxaWdZI25
kVnB0q7bnX0PQ1N7qFu755RmjQs2sO2tnpwAYIjbFMb6B0hYRgR1v5XvCnQLZlCXvfFdq/vu22DN
00f8oAMfXm2nFyJsBFsGOYl+48+24OvS9OpiRusv9zIsp+iQiyQ/c5wWvM4opX3D2Tn/ZIrYvAb+
YpLMOJVl985q0uSqk7PVBD7gkeuWfyrc0JMj2Yhw7uxzbBkxDJFUFs52mnqC0lwv7b9ByGGxhnDo
XqbAcT+pslHaZtQN4IzsxzFYeuXoXHTSb7uzJJnr7mBXmYZjPJcm/X6FNnNLYgDzJ/wRB+KGzOxb
m7CTt6Ek7uQgqsSrrvv5BxhtqKaGbZwCeICpgo0IomhCdxqFbHdD6rQkNhpLTLh1tX56zDopoc6l
BcSGnudypYkS+aco8cRipQU+tECjz0OzGajQF9+IeB8JPAW5f5VbcZoF6CA2zuDi3kwYQqw2lA36
Q9yVuOu9qvb2OBvTjyXfYwc8gJyGQDaVmuFGQ04msYiPEF5Q+9hM0+hsew5tzg4woXcuS6vsNo2m
41rjOxKPciSUxiIIKYLvWmwK6HMHgg709nMxikgHy0bawNb2ipByLQQaHHeu8JxtUbcgTLtZzOeA
FBZM0awNF42m4mu0WjIL9E7Ydzl8NSpLQEZcx+auiyxle2zXJkvJYFY5jqe+ZPkuQ/gLiP60YdqE
YyUBnZYRicypp4cEOGEQRNsTGWrDzA/tznA8sauLsu6gfib1V7sY1XdPr9kREakFRgXxOVz8pkdm
nJOiAfOh87QCcIbfWNvGnIkCGkfbB/gF8BBkf+1EaosVDV4wO1+mM582I3x0iwyzwESCCWoZ9syp
EOBfj0kooqkccpAw0PKvC0ZtZdLq6nMipFVCr0ZP1R0fRU6FrbDOXj+0WEvn9/k5drkWnntcUfSH
17L3oVJUabwoDDIVKnubJXX2LdMUbWjK9/Y1oRJ+BIdVdy8dtlzzzu2Gt5peYBZprZaNcIwZydjZ
pHhE/DmDhWg7p3kwxSCtIHQIfyNGobcfk5ly1BYOX9jtzUia14RXEI5miqQZduBNmjvkEtBekWo+
tlGvzfA38rLcF7Jt7E1ZANqVXdr+R4/aW1TnNBZtquDPj2yZK+Qs2swPumXGKrrwc55l9U7TwHC9
/qRffKn03yyC/UCv2KvDoQ+Blqz5xg/sdCShoaTFwQbqDlpWc6LO/esxlFf65EqrU3ZZNDGq0doH
Yyqqg0MY3plHcg9aJmKCoKgR9RCTnPH67f163jYoyNDu8gW1Tuqvzx+ko4YwrnLlBxOujmCC2B0A
W4mrSyMMTzkllke1GrNcS2C1Rt3J81we9ZOKE1GCdV2m3GArtZjYM6N9q0W5sW87RRJDVnrbuarv
bQ4fH16/yR8K/l+ujCXCo4ZIjU2sqj6NjMquFQXJDGwJ3iSe0q/bnHN7B1VL2wBjs9/SfNehYify
3qY/BTTPcw9JXJlXaAsY1a//oBcGFasISkcf5Y3F/Pb8Scy6zDwo/AzfoS0+kIfoEQ2AueZAxeuk
HeTFi1FK9gxq/7g2Vo89C7uozydGcO/75R6U0xxtyMbobrQJsPjrN/bCGEZU9PNaq+GktRMZATGv
WIZhe2F4+XQlWpHfEntgYaFyZhjys1P8dpGYEUUFc8GW4EBeN23rbJ7dMSb8hFcnLmxdupcE++Qn
5twXhi/HL4u2MIgTusPLvT8ZvgOFaG82+zDIfZBfAJ2hAcQ2wvJkmN1lQSmiQ0GMDicaCh3H1x/s
r3IAh3t8cvXVkMk0pvG8dMJg8s2U0eu1YtvLrr4H1n5p1qR1ybyuzqY2Fm+rIi++ZgK8novl4Lwx
/JiMyvpUR/6lB0JPDvQLjbPFe/X8gZDHmDQSKmuQNr6H/7DMjiMOgfdhY3Th1jZL56qW7sArN9nm
/f7zEMuRZbF62sJd64XruZ+HsNPDoAXDt3N9UVzZxmyQsGI7V66vAAEbYXo9OH5xRgW3OB9SZzgT
pJdSPcFEed0qN/5dpSJNG4qwJjgJg/ytH+/w6QhxQ46nJiV1yxzE+zrHECespP9np/J/6KI/Fmnn
3yfz7ptv8kv8j4Mie/jxKcBo+df+lc8LiwipHHAtG7MsSxr18r/yeR37T0QdzBN8RGgpLIf19S+A
kfMni5GwFqPwAtbRF3MDyT9d/H9/mH+CqmPmxPRACwrBlPHH76Tz/tAG/VyJoKzgy6OyjcUVQR9g
pNUiX3cGFTk54PuJwj47UxrMm+0Ehy+lcpBRO5pMdutb/JPgaoekHj5aTWyT6tplJcY6tsDbcqRs
EXSUw3RiC/QCKDCBJAfHmwx7T/8e7GjadcWuc+YBhpxZ27u2mTyO4KQ7DVsqru5jPFHM3HRNHL1p
Wq1M9nhiKcKQX6GpbWiS07WxAHDB1SYP8wy5c/vd99rifU+AbLlJw6pzjrMICd/pGzbupOqpUD/Y
U6tVhwYkY4ZPHHj0W4Vs5Hxo+3bc8vCbj10CoHeLDdS9rclbuXWjrC+OBVDDr5k21Xeg0rOPvhH1
kF56AjwicwHNkeqYatdCDuNx0K16IR7U07fCLHWTqLtSfFGlGT90oETuwPoXU1CUTH6XgJM1C8yl
nMNt2Tr2O8rYfba1mUs5JQ5a8dUwQ7d4Txas672n3GpQitRwiO48o7fue1lw2oqEoK6tzw6MSySL
ORUmd4RPpiYNvpSHUzu50WGRZ6Dz0WNuMM8p3mLcjxYVETIByZmMi4Jnjbn3oGSTwOOGrX9um179
1dQpZZEMYaXE3InJg1iV0vrbZGFjLgLAmQAptdShjbRt1TnuMjgZqsrn4hyw4RDBvlU1ObIFzhk4
TE72RlZ9y+s03aIK6kKSWUmEafc1hkUKyyajpnWGMLZ5mHTNe5TmYH91Y9miIBIuNOhUiz7kOpUh
sN9zz4baToduM0JkgZZZ+EpQSBraliArioBX4JDtbxF4xOJNRiXC2MeJhopj0xdj+q7joGEH3Ugi
DiVUUjQ2plrctyBWiArBayc3CQVWa98So+neCVE11J1I9z3DqL2U7+Ejp4FLi6AgqrCO4nsc/ZQK
iK2YyN2rK76zbe+o6qGRemFzPgQybpYIiTiFjkkbhMnUPHAAMWjWN7iXm8L1bsuYc+He6ue8uDWQ
ytAt8ctBO7PJPPzedAS3nefg9eLHDja4x0cQWuKCzlMTgdJmWQuI3IaUNefSDfeyKDQKKG1fkSs6
j9LlmJ5TizdwUvibXgAf39ZtnVcIyKMoPcxRmTywO4m/1VRlUV26ojLIGNCpDjUWkQy8K6s8jk4k
b3FZ2+PeYk1nNGWM9yAR9tyB0OGMsqtG6VkB1YQ+DrTet79rUKgqRkm3uHZSz2zx0MfyURjgrjaD
bTVvs8GytU1sNSAjbC335q1Uvl1fET/XjTuTVogRaJEeF5u+NNX5ANAWImLhElpiVnpyHDVZHMbU
qZoAtnZ/OwO1fyC2BCBhk3feNRjzkLK1b3T3ZCfFRYDLJbuP0NRkm94kkQ/IpH9Xdbl5o8Nbukqt
2drmEdT3gJ8TqwA9RFkHDQVid1tTLVV8tLX7iRky+eB37fgYOpPnnXn0XvMtM3VdbKwxAZcVZqF8
Q0WN+CJ3MPk2I5kON1NeoUEsDEUeUjFlmdzQoaAvO2sOQOW+GDzCKM1MjUsxShyjmQjETQxUeTzP
QzX2CHNVyKjvPfITCSelJvZj9frfOv6HYFV7ZR1/zDM4fF//cdYu/9U+W8r5N/+1lIs/4QctHkA0
Csty/XMpd40/l8Mqh2V2nyjvjJ9LueYYIAeJ2cYJhPdXsG7/ey2nj/gniUDQJdgX4DW3gSP8xmL+
oxf9cy3XOL5hF0G1sT5NUs5FRJ3lx2x03ozxXG+kjRhonJOrKdLFDdUmdUU7Xb4VVj4+JBnTQ5kQ
KFlUhktAH94OVMr+AXMy8Q56aLyHjlmfOBMtz+DJafvnr1vJLGIt1fuWMGySEuPiwrSnCpt1g9QB
fsKVKQkO1xtUFsCS9Y3RT/nbziIVVIuNvQkZAjVG6PRb7icKINKZ+xAsdWCVrXEQpTfuco5Hd0/e
/s0/H9g/pILMTthf+39/rIQhP3/pUuN6sl3WS3bgHdMDeeGIm6xGkbmgwfWm+R0T12nHF649lsQG
x0DgHBIv6cm25Qk13t9efVVCsrw2BODaZEe9NiGcimogeCdydl7NutLEXUF6CUkI8TBUNFqH/sIl
f+JEHeD5Cerfd75WVJaS9GIbo+5xRsYpNxWphrcRPZwzzWmdrTP4+l1iJZO/6YQ4Ze54Xg74ec3V
ARJMuk6Oi5keq0wV+6FQ4BM9+PvE0X098UL/7rZWB0KwKlqhzwPBFEYUX1DMiYm/kOV9gcT3mM5h
vEvtrIesCEpbVIUk2a/vSGWfr7N8+GE2DXxbjnCz28+ydu19mZhqa2hGeOKl/yDOvfDproEKuANK
2ZLyejSzdNzKNkmBZJTtPqfMeLSoy5wDLM7OIx8eu0AAeI9HJgXZVPu7UukRH2/UbtD+iwN5gvG5
PhjmdUXz4cIC1nSmtz6qjFq0GyjW3fXrT/Xv3tuqfFO0Q9LlniOPczgW29R3ECONaX+QlXj7+hV+
WDJeeirMtE8/RMqKUc5GrzzmvZ5DvbHgo0uEFE5egYFnC7XB6Fwe6I2VePyn5gxcenHeF4Rx66My
br0mmYj8i503ZcaqrMV99qEjou8YVbE6ihQqc48LZxvOCEwtdNm7cSxhPsQGbYtWGbssn7Y13fBd
EYbmvu9meUFfqz4bK7aAlcMtN/TjL+zIJnMlKysyejn1gd26Is/S2w9RY/2WHPjnV7Ka29PJmVNI
HOURmQvQ7yqBL+DCMtWrSexff9x/N/Poqxm6bgRE+2nkcQtY7viS9KBnrt52Ul0jdP0whM1HEE8y
GCxRbzwQ0yde9Koe+vPuVjNupYUKMIRdHrPEVcThOKlNLALFDM5Acf+tgE0KzjzNhQtxZMowBleG
f2h9+GOb2h0d/TgTOXnKT/K3P2c1BSO0Ir6xdHjYAIkuhzkDJO23hK1MkyPol9rn0ovon+CQ5/BQ
DjvNyDK8mfV4JP/olFl5ZdP611PB3/B8+PfS4XPXjfKIbCg5ShPEbYaJmFyV8F1tDeyzZVHvJr1j
+zyAep8pdx08b1YnVoOlOPrr5wfy5fn1qZnbGgfc/EhMAlHKHMwCctTrC4ksly0qEKzXB97LM8kP
TvPTzzycPL4sOEzHPh2LQzu5JOmGWEh0o75//QrLRP/SnSx3+GRFJ3saSE/lZ8esU2lA8jsSzww2
cu0Y6gzxDypypF4fXr8YauW/udx6ahxTJamdyyM2xukrdULoboiNpnN6lJq/R5AjW3DnxJJvVENO
Tx7pZNx3KhwR49l+3m09DvO7zK0aF11ndgX2h6eTdLhE8t7Lrsa8cTNOVZP+BclQ+FgXoaGQ5ljp
x2xq1ceY0FfaNV25dzDFNEQ70aHZ4EOknzZ0glDeScZ+RuB6Im7IG2hScgRIryQQUvQ6yHzzqlX9
dG2Fual2M32Ys3xqPfYfZDPOu7wIhbehWYB2zmWLdnCppBrYrqADQP6jEDJgrn0TOR7afGuI0wti
R6lQjG4hnY1sTe3DZDcZpRutIMTSF2VxOdVj9NFhX3GRqHRcQtWlsXPc0ba2KWEbPhLwxvQ3Kh1S
l2hWUbs7QhiivTWSQHkw49K9h45DQsoky/m7FqbalyFN/J0Zap5zhGBq3dYeB13gV5p92aSufz+1
mPZ2hh0mFRedJOLfvjBtmhCqeeAwNkBuibm9DTTludkVntU4lxOYGkvr+B850x+VlZ/nOgDljRwT
g2oK0NR+a5gqfUypidxbSZG9yTiIn9USAa4TmRRtusbhzWPLIW2gz6t44qhtD8mxnVpqtPDu6ddz
sHMOcyaNBxe5IumJMOyz7WC42RsXf412Tuu5/Va6Tv4dH4xPzpuoSFlGrbVjk1DuDM/pkYglDcGv
tezCfhs6qsi2RjN694U385YNAljvJLnwBdRH0ysR8RTugzYnJSE4rZ0tEjafqrTojeJhKBJJAWNO
bLqzVYbuIDYjrTj6Y2w9pJPbHy0va8htT9NH0trdLwUyLzK/onICJtbp7heoNrO25+RCAm/KwTu6
dRNL1luj0sqYQoTHhtPMzPIOK0jxPjJLGUExJjD8mNWKjFkLbME+duP/Z+9MtuNGsi37LzUuxELf
TAFv2VNsRGpiSxQlwNADhv7razsrM1LhS05f+cZvFoMQ4QAM1tx7zj6Gsy/TIdhnGliDjRxbxmOb
NS8STeyDcuaAYDxyfNpQ1pKmiOvTkw6nRO/vCSRny1D2OhJLXyrzobc1M17JzrSBZs1kdY01IZZF
kCBoaoPg0mkJeKYeQEgeRa0u9FtIvX7K4YkIr3R5DWanIc40WNySAN6pe2hq8J2hY88EOOl93UUj
Oe9bexr7BnBY0BEew7AGa+Ez1vMu/kVMR92FtjMeKnoGvtO2ymLiVvql2WmBUWwmRfrY7dgZ7gOJ
Nf1Lq2t1tya/gWHIyCGCY7JYrF3dSu9Vksg8VIUbvFV8ak3o5a33IPq6/KVZyv3hx4PRrZJ5cH42
IHZJrWl6xJGAw4anVFMmkhdUQG/doLokcpRV/qxiO32SlcqR3lIM7DHkI2gIQXjMRtgYffm9wTd/
0wPSPmT79BsTYPWj28pahQrh3b4jVbpek0wjjEggyfGVv44nPAthDZ3v1xSTyUziukMAuVNfxATs
kVJbUP2a0qL57jGaEA0WKHB3ZlWkm2xMrBx2hG+9DqqfkjUN1IuRkJB9g56XEmhqNPXOpyF1gACl
066zc8+MBAkwb1nQ1iTFqnRe1macaldCLeALmBOKL6LJJybNrn4F3DsXFzrBvNeyt5Z90ycdUEGQ
Tc+2SnnxfTD7VwZ0ePIg2ga9nobErI+FvDEavl5eZLNzmnFyw5GQsD4KMnpMRu4tq5m8V+YJ0Hu7
YbY7UoqmIPjpVLoU6yIf9R9FTFUt5DzpZPsymPq3hh1rufFr5s6wRjNVRC4lqes5qDoUJ27rEprR
1SmRVV6yFfVBPztqtf2qB13xfchHJttcmVZB/HwjySPLMsazGgYhmMKZMiPZBCRi6kniXMGo4jP8
fAU8saB/RAX8ttx2M+iIqbUOR4PUJGgkKxkC2YB3FeX355c4HAH+sKL7R0e6eg7QmXI05SwwmaEl
VQXHrzPONM5O7Hz8o/2CL8hoLzy33DWN00b0Zh6rtgguVY5waITrdeY5/bkkghP/n9uSchj9Em9/
ucNbtaz1Th9v8li7RuW+XBWw96MRNUfk9g4vfhDmmUd35C/4e1/pHx2rSojJRkIW+Q6GcvNMIDc3
5Gop0zUZTcuLRNZCLrOexuwEiAnH1paLCmVthtw6Eo2WkTHfKiRUQma/6HNUZEexOwiVO7Qasq4h
o/L0scvQZtbIpcyn4dJymmo7g1O9q4tpePHQspKFRYl8b5pUGFbCsxMBvZOPcKtnigXL0xrSwExE
cvdGVtcUuu0W3MnUqeFeij57LueCWpFdNtV/p4P4z5Ox/vlCDmIACvctG/9uJii4tOJ9jvUmrBZL
rP5nA/fokDX1hSrQlFU7yrot7bPZ2sXpPO8+/+tHfqL/3MHRSUouJpl6nlnuJrLg6H1ndL8CSvW9
E890mCr1kDs5uU4mmmrqOXY0CaIq+pY9d0Cm4SYjJGrlO70RpnaFHYTd28ZeUvlcD56xJXi9wHKk
5C51PGQqBLmvqassF43tqxu9Te0zY/TEB3hsCG3hSLeNr1I2bmaEiLTYFiWfQqLJ98mavTNXOTFP
BUevO/YWiUezznZysOyrmHYeZX523yOE3zOf+MlD3NH7LsvF1fJDuqTlLMmGPDI8CWS3swOHv7ry
WH6iiRitu5IgcRbFKtiPPkHNemyKn5+PiSOpxt9j4phB49VaR66inu+0vqsIkZpJKQ7K5A4Nq7xv
4o7OHQXHp9IAbI4p07lOm8K5X5qsIdKJoVmLvNh+/ltOHcSOTtZlG0vhTF2209g1h36u06DSHZQp
eaVFxBemay+Y/yVMOGkoPfF6/aPzM9UaD0ASa0TvW8xwLtHj6FK1tQVR+Mvn93Pq9R5LfEhcHoTs
lnyX9mN6RTuW7MuUZOHUtIeNXGZjreLqsJ0J1L7hHLrNSWi5MurBXH/+C06sIYcWx+9HWy8BcJz5
jdw5c6rfwv8R19NYpy9aQ6oasfJqhZEo5tWXyTZd4nnz+WU/1EV/WICPAdGzN+dYB2y5E2navGOQ
gOwlMW4ZiTfWV71VuA7pqr1owqEpxidyRNX3jnoFCcn9TCqoW2fWIU9OkU7jkUq4BuosaTnbyJdw
Jw3k/NopnVfDdYZ5jekoftTyIqayl+RVsAa54b5qHQtLPiJ4pkpnCXZodnmOV3rquR5tMEq7Tit2
r+gB+8nkVJkcKsV13q37aVQE+jSMY7wSpFiEAM7L90SlVXxmjTgxcA86kt/f6dKignOtJd4FpVu8
uvE0r+lM4lOr0/qM2/ZEsY/u8D+v0ZclW5yGa1CLsDYzmZH3eeZpVMcpjWaGq1ambyV7za5/9T0e
JHdKy4czY+fP9XgIuP+8NpUQf56bTttKcsovVI0aQq/85XWGOXldsyFaOxYag0hjcLOvNeOJWhB4
IPbRpCWHox4zU3WUh8AwEqd5U85CWKvWmfuddMZio1Fw2VmFNOoI+XX9lul+8QJym9D6XkfnoZkF
DSWTAcaMjDbn2s0NeCqdG3T/s3nuWNgZdCPNLIwaO1FNqBpxcmxq1S1XFvo40lWy9KVJ8vjMbvXU
4zxaYgB4W3UFqXpHCtlPy+ruD9Q2TofpTa4Nxlb5Y/7Njv8dVXdyWj015x1rvHU3JbbGp0NFWPyV
4ff9PQGdaH4OEgfPlPWmV0mwyYPsu1g87QX1hx72fKtnNJ2nvo6jNSQjeKgm/SHb2WR6RSkUsLWk
nbgxi1ye6cecuMQxjqql4+JPQ5ns6MT1eyFN0EUIjC5zt1jOfOMnVkL3qLi6+Fhm6l6Ld51VABAY
GwyjjZNd1a0BnabBPdOQdPXj8y/u1P0cT2aHrLM58OMdR3MV+aPu7gPqzdE46d7680uc2LG5R3NW
4qHmR6qQ7QrKeXfGgn7ZL8nB7XDrbUWH8e7z63wI3P+w8BwDUYKucSatZeIih7e8TOuZAmEqtNBG
enJdapZ23fsqu1B6f2twgrjz3KJYe0ZVP/elaXyvxiJnDTF+lmyEw7LCqex3+mM8puWO4HtN1Ls8
aVSYxNnXRUp3s3R5fKhBkJ+nwdCZ+zjbaG23TaqDeqouiGf3dY+y0pDdYs75kTK5UUDAUZyCFtgN
FQ5HnfjQsK/YX05uUtyXvN61yFp2O/huLrNeccqbO4kHm3JxJ5sNIZ3dmYF26nM9jpDocsR4vm6y
B/BrqimgBdIQz6IbucS+rdCe+VtSh/Vdq41iMzS59hqrpo+sItfPnEpOjfWjfXY1IB9fLCPeqcKL
8WYt5cNiYkU2e93ANoSLNsSZPfz8fIR8xKP9aYQczYdeA8Cvm7N4B99fv/ZcXB6WKJddrdp2P2IK
33auMjnbKJMIIShVEr9uVJioHIV0UQhPpPAmWhCpImvxzbX6xiaPfK0Ke/nm0mk5dAjTlWPm5orD
IsIkLGZnPqNTj+ro/BYM2OY92cc7b5rU2jJLPWQimjH5OV8xp8r7Jad+9PmDOjkyjmbS+WCZKeom
3pkFJ0bbmtVWz7v5zRvm4VIS3HQxkPl9meRJ8jBmRYUMLFWrRspzd3tY8P/wpg7S1983OmkWSKnp
HXd70IcR+6hFhYQTd+b+Dvfxpz9/NMc2qg0GzEHxLjZiiuOmIXfVMrZrTP5YIKfJu6y1yURjtqT7
1mmwysLAObPBOjHlOkdTrk4IA+gW6iG6Axqv6qdyRSCFhGtqtmfu78SUe8z7o6aX2suMZcWbZ/PF
EuZ0jdbth/JBvUec8M+V804Ii2AL/vM1+TPRYejdk13mof1ogmm+t8aluBzbrluZlTC3PuD1zZgj
jyROTt6XZo9x35XUjtw6pUlE5wS1rDavh9izLmbHLFfKc8/Fj5161kf7SVTGVjf7LNd5W6b3wqTa
bixmTkPKMZ4/H0unLnE0hcnZr3oszHLXAVvYfuQ1JLBPbu3ePoeMPYzKP43Wo2lLge3ApiC5hErV
hTcayHC0LNiYDhnXdi1NEq2Mfk1Hrj6zlp66qaPJBvVrs9R+J3e8PjyOk5ldMGRVZKNtPbOT+jAZ
/umujuYYdMHxYOcB51NPSx6pcBfbIWjNu7xt62iONWs1Y/994LrNnh57sjMn+DdO7C8Ij8t+NdkG
JmRvsqMFJs/KJqQsokbTrdp2OleHPfEhHcdf9EGD30lqkjosLuZgdLJoTr15U7n00DxMvdvPB9Gp
6xzNR8JtNNOLmb9bY3bopRfA26sAeTKH6Sgp/stQk78LPseZCAEmx6puHEmNsV/2nJnSUBOBtiZx
8FzO4ImZ2z7c4m8l/opea4etpdoNJLKsly6wr7umnNefP6gTA/MYrQcLA3l2EZS7Fkt9CCnKWQuT
FcKfadr/zy5xNGdkTdVZ2N/LXVrGtOyAndzAEr5FvzueWV5P3cTRlBEHxMm0c85NJIF/W5OdHgVV
u9wNQ3HuLZwaUEdThpaQZUeaS7GLG9E9C6HXKLAzY+/qqg5Rg3b7zx/WiV2JfTRR8NPbqc+sdIfM
8gHewU2cKjc0IHWvhlrAhyEi/fMrnXpoR9MFCRfjMqKK3pFFCiq7JIg09RqDdkQSnLnEKXnGMQG4
i82y8+sh3aUpMj7AmOJCn6RGmnJJDtSoEMcfOmImfYq1zAyM7ERDXLQFbnCCa87uy088VOtoNvAT
h7JAyTE6qZp6CsfA7zDYtJP+bSps99HnaCEBdqTtfjAFIAgAkN8LVRnfnF7VFYZ82/rRzdp4EWQO
rfOqhNKhZbB7IlKYaMd8/kI+fs4fJvCPLtLvX7omHc746Hatvgkz2AwPs90jjyC20Gyzdg1gyI6Q
Hx6AGlhllTUHEa36fhPE/RjaueOskG/N4Fh5lyNEdzrqXvO1jw1/2zkQmoZCTGv0lwuQmDFep3EK
7iVLLttRXTVDocJKYdLoSSzV6cheDXPsfnUTf9gWsZVt+ri95DU226HTMEPL2LyZdLUy2nMTxYll
+Zjvm4P0MWuD0YLEwtynxsRhJUjR3uotJ8bF/KUtNQf4FiPr50/8xCdwHLJC5IYWTMKOdw7KiKjK
AZ441txtDBLJzlziKHXv7xXCOpr9elS3iZUs2Q57R7CCjTBv6phlDxt4DGOQ3k6VLiOC12ZZV6WI
X3uXblU6wV8yzWW+yE2Rh8Jv4+0y4tIoVCCuBfEdmyKfEUrGwV1l5/k9SOIfrRPIzedP5sR0Zx3N
qH4MDmwBFbYTfu3dBy4kDhCsMjKDBVVX69lnZu5TX+bRtJrFekEuqultk2C+CzCMbjPIqCGIBRHy
lPDLoJX4/JbIyf3ztu/gC/h9JUWam2T+lKS7cQl0FO595V/KhqxnEEkZb3zS+4OJLneDqAYXc23I
aujphNEaXluOlCsKBki8fDQYbSTZW8FymWr2UGMK76WFm0zwJ2uP6WiboQXhBVyQDynC4j5+43VZ
HsYaTWy7zFd7U3ISDLGpTe/JIKBYJezT7pxGG24pEVsPuWUAogQn9540ZWKQoTzkBGMr6V6Di4ff
gCGmTyLYseK2CDSnWg1aMH4BaOUOq7h2q36jxT+QHZQV5hdh3pQdRCE0KxlNPdidF7ip63QVLF0D
mgRS8cqbdSwJkrbmtIZQFifh7Hv5rl8mupWapy35CuZB5q2FwoUW+rCVf7qU7lYTSYDQSidLvbaD
Lr/7nY9yVmvagAYf9raZn7aI7zqf1TNuxS+dm4wXzkzfVxnBbR0PuOgWKMmh3Sbwg4bZ1WjVKc+8
qkAo6uCmEnsIBVyles39yfc+z40rkcbCieBPi36F6KzduE2VfDe9VtFvFSnaTAfWSbK2Stt4cbrG
vMghNa+TxFfNVi9KilPkV1tpmI1ja0R+LZqdpXE7ciRqJPLZrCR35H5a+KpFn4IZscrpZ6XX3fAF
qWzzJfXSAe2JH4C3QTQW/GiEyq1ocYJ8F+u2Va1KwxV4keq5AP9ixe140wVa/l6C+X3JZ+oOoeaC
VAOFZ6fPfip1GY4Qcr6OMnG8aBr9Sax60JFPHQatNBqWuH5L+5l5cclyGCxtPA97Y0ox1uvIUyJE
Po25QfLWM6QXE6QXLsSS+rujjS+zYVQxnsHBf6pNIX9pSAnlFuNfka28Qokd2QMpjLe2ROdiz+ia
Qnu00gMizmEKcuOuJ1Ymm+FzWW2JJrCXTbrhDOoAqCgLe9pmoy1Dyxosc02Wum1HTuLJ65EYYIOz
+ajfj3GyeKQdY6uTZpA8xcBv5bVvlPhh9HrSrf2wLCTmZACzynWF2zDYN0or30BHuU009V3wbfSC
jfCRTEQ44OY7P5hnjJd54G0HYFUW1CR7jFKXnGVsgrm6GgnKyDbUMZvXeZDxd6UvcqMNeXqoWyZp
ZLpKDy4G+tNV1PgeP32k7XUxSoPUAIva1j2Wx9rfsaGnlezDXcvXfQvXK2Sptt8CMsKeNKHw4PJV
eBepaUAkzspSJ3gOkCJZZU7/IvpmuKTFBKbG9FsnjWjPBg+xVBq0qJr+F63MoE2/0FuotmWqOT8G
d65XjAWtCHtRLFR3s0Y+9aXw3qveydimpaRxR1Og1CEht6yQxTeITDZdUC8xS7Sor+NxktnG0nJ1
HztEhkU+lS4nWrKA0OXWb3taO3hb4rBKFgdxUj9mjxpuSVx1yiye0MDDA56yxH8D+kltIQM/SCQk
/D8u5tjO7eIfXBtVNrj5KvU6sUV82iZrLRDOsmkoH9/kxQTtaGIGkbhjF4Opph407ES5Qp4JgEtb
z5ZWG6vcwiayrha/29i6qB/xSKHvH3TvKrNGAqSToOjeh4HkLPCJ3rKZZaCjEDJG9DO2DWhwsc3c
D82U0RB0A50RqxuvB1vBwufv+ZE5iXjXCpWaF32/1PaaW0eGWydt/h4Ew9ivitHoSTkpnFd4LzpT
V9bNPKFmGPy9ZSM4DAuAihhuO3+4nBZCr0PUbs6tTnZnHAZtN+4LMFygpALp3PPVN0hyk6BJId4F
/UxKoT9G1QKUchvTt3lznOHaL5rnWCeRcGX4fnA5mVr8s+DfMxJQx4VkLMhbu/CsHyKJNQh1aV3j
fXZNZx/jp/A2VsI8tQ4WOEg0Rx3vvp4UqLlKp86tptyzQ7dh9wQprx8E+9qOTpEi2xtGUBrTay0M
SEjU4/QXMcP53nWFuG2k5d0W1mA8yor2PZC3pAobs3YZiin+aeh+kPwRM5b2VY5Qi4Fej+Ju0nPH
Du2uNl69KuirNbwJxq0Sza0SZkdg+fyEAPjQJg/S8lHLFi1Fp5yo93xyD7HiKCXB5vVZ8S0Pcn5c
RfSdQe6w3V5QUy7gCjFkV3NdaWM4SV+HENtl/RcknuOXhOi0b0Qhqnnrd5Zmrt3MaTuy4iSZ5ClE
pjlkSddRNlWxvit5BIQ/5uUb7tHhcWFDf1PDzMJCrMdk0Zbl2MjVpAltgJ8xiR0gyRkAZFaNcaR7
UwJbSvbS2ta4EH8kfLuvbAyAsxX0bmt0q0ocLMhxu4RN2WSgSQMRdDTYPbG3+5LyLhKJ/gqhiBOi
jLQwhZtaiAL0Sg5tDfXQMdWX/xsMDAx2Df52KNPiKzoifhpQxPrr5xuiIyb831tT86iyoKMSdjXq
jNvBGB9jYj2jeUhw2+ATjsxYH1bm4Mg1LFIOR8wie4Cp+uXYjJiP7axcWaT2bDJ9+P75zzmx+//Q
Wf12+pkWsy7qYXS3+lgxTcaDu2mXUt0ExJeSt0d8sdAleYwsqmeueGKTax5tzZnmu8w1M5wcWpo9
mxiZVlYxsUbyge3p2J/D/p84Znx0T367M8i3RMjBA9lCGSrXSW7m1+yFhlVtyuz+84d36hJH++gl
F6Awa8/fkktDfShwb/NpRuNMRPeZs/ypKxxvntPCsDTaW1vX15661LLu0twoUTHN5/KaTr2Oo4IE
qIKcrh6nMZKOzfUIbII8pMrYYFuttkbvn0saPXHm+LDN/vY6BLnYqk6gWMZZ8sIJew9aGbF5kbw3
spr3mdt5Z6xkH2XAP5zoj3lwbpu3OqaMZCd6LKVNlcd3XtAOt/TCCPHplLuz3B55skrLa0xyVlS1
sbE2k2RaWUx2z0Ee/AKsyRoru+xqEJPxnBajhQnJGlcmO/m1HyPUtMFHg1OH+IEo3l2buXTvLAjV
G+nRDXapnKOoKb39qKVt1M12sdbok24ag2BcUiry2xgk8dby6uxaEDEbqX4erwatntaJpxf7Is9o
YOdgP5jyl3U5piR+YFVYeT2qUE5O8M4XNZ8ZaKd6ZccA8CbOUyQ+ubZt3FLtDfZFa47NCRznXq1s
QVgdOEecwFmmXSjZ6V8Sw2AD4SfnaGWnJsZjslBmxg0gv0JshxG2ECjWJb+lj2lBjMRNs/UMtzEJ
tIcChRpKqe+DORTIdtx+6wMJZsc7Z8YK2pBzE6RU0M8cYD8u/6fRdPg0fxu4tJ2y3ivojEw2IMcR
/WBUwCLd/H+/8tJ5d63l/pj8xrrKZ9vZBZImhil1EI/sKe4sA4QpUjKGgLCDh1xbstfPZ58TB+uP
5/j7D0ti1dkkt+3avDG2pdTqe1Rw5urzv35iXrCO5oXCHwBtV6bY6u00XM0IoiN2uuPG9HVscng/
zqR+nFqAjlukglMDuMRgC6RShYY0fthjrm4D9vL7IgaXqXxOXkPWB2c6Nqem1MMP+e2xcZSYyuRw
Qc5n9X2G0ewXlX537+Xyx+eP7pT27ENT+NslRh06me04wdYb6AuWlqWvqiLJNq401Fvnemj5uyFn
fKh2J/GzrAgcm94+Lv6/lIv/Y+isgqcxF9t+PuJUffyDf9Mt3L/gIBrwwmyfT/Ujl/BfoKoD3eJA
9PSoJAH8/h1U5f/FwYqsKbjwOkHexM/8Dbcw/uIfmCTfHQJEHP4n/79hWzgf3pH/TDOAqtiVGLCy
3APY7RBl/s/h6YAncrNySKKEZA4DVI/llSDgK7uO2smFSAu5YPk2LIb9hJTRQOLjB6mMnKVJcMdM
3fAwSsK/QmpG1jfSVKEkMauqkMAs7XGGqP4+LnVgrgj3viDkoP5CVxsTUqdN4xBWHEQvrdpAlRFb
Q/ylApXuRVq5ZPd93zlXeAk9SKdT6zxPmeRcXS9lNaJzrkeiBezZztECAsOP1AKwfYz1oA5NSkYv
nPq7G46jxAmoURjdBlEEd+SJTL2Q2yhGGp8WZl8Twdb31u7j+6YWwxAmvZX9jFUCyr1FaESBfcpa
8iHGjsS3lkWg1ROAXXN7UM46LvyNrVaW3mVjCgeHKG7EeFXnhUuPw+Zia8OswM+4oxG/dirur4cO
SDiFXoi84RAX833C2c/eUipTF4Xua5xPicu8bfEF5htYtliUTYp7Q5h5nELDosf1tyoxzInDeymc
fb3o5i6OwVrcUHcBjx07k/dqOJ2II5uShrYS4FPRnWJe4mTnDanDsx8x0GJEkRSCmlah3wmcYAch
OHP21ug80J8SX7TUjuGRKaLfQnS6xhetSOIcPL3vXdv8vniF89Xpo9jylqe4xW8S4nPx9zox6tqh
yeSnnGMQx4eanZikJYwdh5680II3t52sJKpdp3szJuTroZWh4N6ZeuE8OJ2cOVxr+fA4Zrk3cPBX
h2J63wD/TeCZm71zIctsWY+jFFhJ+qC+hvJDWyTvwCSRpuMZv3x0a0UoqL6VYd8YSvG04ebDOA+0
A9XJtBvMba0LdX3ANxpVs4bYu7fnd0tV1c9hcfVfJIPot247064WpWnVKGTBwUT1iJ5tnVGMApdg
ax2vrJnlW+KO3RgCKZ6xkvlqgNgu6m9eWSXQJHCLYOGZ7YWejgvDanHG60WfNLnWVYlIZ/RTvGYA
jttv6ej7buiOtK4qc5Abw846e03Nyr1wOjYjFHCFB8U/TgjZxvnCsd81q7p9mzWR38A8z7GQJJ7a
9zL2eJBDXthrBCKOs/XMIV9oLvbmsjKVc2mkViHW8KTqR1svLD8iAAkjbmq6TRlNcig5KsaYlLZV
mw73LeDLdO+BXZ0jIj8pmPra4r/V5QLsprWppIUBSRLuzaSZ1Jwk/Y5b6g5wq7E05u+d4av2sg28
5Kp2MXCEtj5N+tZwazJRQNPodlQvvIsDWrr+ReU2IZMtFy840ZbvWsWrj+hYu68lCRS8O92uX/NE
QxVZxemgrfQR0BnxC06Rhs0SwGWeRTI9+hxuU2o85nAz1Ng5Q/bA/TeHYur3McNWSnZokoL6H0uI
asuiffd6x7FWhHAF7109QSeI3Uk94mD1u73F9JesaSAOD6nMx3vGmAUlRJmZHrVEc5brXJuoYJK2
oFGmxRH67HOaLdG6MnABsCMa3PReQuR9WZl1T+BTHRgXvV6P081gy8mjUuf5MhLT0HcXbhXwOOyG
SIKocA409d5Esg9TaGndRwJlMitBMNmAFQOImjLJib6oppVtG/3lqOtVduPUSnrrFo6/XA0daqPr
dExi+xZLqP6mpWSihYL4HX+b54sLMkvqBx2e203TbUMYGnYhq9azqwrjbgkfo3bu+lybu/tqocAa
2SRmCUI9XNv7YhtaQk83mSv9QmskLeC2LxxXhIt0jd4M7aGZ3Sn0CvaNVNEMqdZq7vUnbxmJopqR
XWlRaXujTsShxvhOEgtKhunHc/vsOXqX/8xySCwhPEifoBTeK6T4xvfnbcbmkFlizu2vhHf6d/Co
pQqBkiF2KSbTeDskGr3RPEkxdoqaAl9myVGnFFd0jyPPZsGF25TBJm2UN6F1l+60UnOS3Dh6Nl4o
ACEvMi1EH7lLkF4vYKeMrfCHAT7i7Gv0hcaq/hF38fLDUVl7WzVZ+q0mxvMySVzjq+CD/mFQbl6i
sQuABTLpkNqCyct798axf7IIdUCUKIeii6xDDwL3kEjSsCZLpIWHImAGm5ntf7WGKaguXTaUdIiW
gjZh07XkhPrNUrBKMOX0I1w5sq0qZhtYrtaywpxbIQkN9GlhvXQpPSGGfID0bs+7UdXOczWOOZX0
qZ+fALsz9oYsj2OqzDHNGGscyySUHXWNTVa0aLUpDfAAG+TCzYUhgboDJhRZsjEGOl1hlkwe9GrR
9M/6B2lAI3NahI7Ry5RWBQmWYU+z4Ul6o/Kj2Qtwr3RWoHcsF4DzwjQQ2dUSEHAbMh+7a82JF4aZ
rMxvMAXphlVMKAPLf5YPG7IanG9u7BS/vJhSN41dt243oNHT17KqpmfHTB3wD0J331AndI+WaZGH
QgcjL8LcVAGrONbHH16lBfuhC9S7L+fsLmj6ignDHlDUtc4hJKJOnPx+LmVaTVtW26DUL0sges99
KsgmVHHXIIWkV/4rQ3/0a9Dj4Jdh1zqzU2Hf4ExzqxDZq7p1Suz9mMWqa9oI3UvpN5x2MeFXj1I5
TRYu+I0QNduGSe6BUXs7QHec/Uq6wld5RzhL2MrS6taejhpwxWG12wnhWf0aaV5hRQlaHuIoEkt/
d8dpmVf0LAHAAFiB1melUJL1aQgy4g1M89G3evsR3XKMGg7vQYoFJBU08+KaPdeU+o+dEqUbySBr
8anW5GpHUAv1A9NweAn0srMOLToCqvC6WBL/urPcULSHmaH6Xu1RKvp2KOs8ventOB9uCiI1jJVD
HsITK4qe7dMgM549rzHHyJqU2CTKpbo/oV21V3Pim/Ha8vrZ2phTCUWoLFv3qbPotmzJpLJfWgJQ
qZ1YSfa4pHp9B85DxtGga5zopjjLr5jUITsG9vBegMJ8Zzc7v+XQLL75S4b2gSYGrw42l8mv9HjV
Ed+8h9eqrhWfuSu6O+mJ5Inaui+iuGc7Fo40TvVIaFn2OKa9yKitG+7r3KfLZRlLp9k41hgEF7UH
WiBsQRYbeyUFcUY0sYznphiqOxRMFclxdT4BJMUxvLLwO10aoh+TVWuXxkCrD0pjmIjGIzYFqEPY
GURbj8uS5hRiU/cCjhglcorSeL1UosB0MoYzFk2Tvhi2+VpsfWtgblxMtgcLWOV4Q9BZV4ZxNRkv
7BGKBOE8m8SV3wTqa9KRfAHDFbF9CCQz84gHCOhyIZvU0l0gAGdFmi1Mj6SKJfgylwu5P7bvjdDT
m+RrZRH4AfWzFG1YlWbytdTm8afvpVDlyoytU1gaDlKbrNLkJZmkyX1Ppw/+7Dh6j0WdYhZgjY9v
JH2qg0W6nsHjlhMOdI3KJobGOgluFs8g/CXlMyutXnuxSs2zdqlmAYGu+rG80MaM6K7BmZ19Bkzs
KaV/wgRLiMZCxpISt7Qq+Q1jKWifDLMRmyGFNQtxRp/QK/jfY3A379/B+fmfHoMfeqaf78XP3ymP
H//k3wdh66/A13XLc33yH2EQUlb610HY8f/SPXj1AeOd/IiP0+6/iM0ukEcd9qNP+QI6s3Oouf6L
2Gz8RRoy//+BDkkmovNfAZtpynLO/cc5mLBK1zIDw7BckHzmUV0oNs3WTUGzw3yRhF/V5kKSiG8S
qhLmuesnG9/Ia/q8ukBpgWfxa+GW06UTi9EEVYZjZmenRvyM9oQlU0lVLmFm55kZGbRaNyBYDv95
2Fmv/x9757ElOXIl0X+ZNdEH2h3bCIQWqUXlBidLQWvp+Pq5CPaQ3TUc9uF+FtywqzsrIiPgz+2Z
XUu44myTIcqJg48sV0CrGzET3ph8JNpMdiNntW/tpGixe9si1yc/GJ38pIQ0P+2p5zboMIv3K2sW
Ub9KzaYUPrso01w22YsrMgENsirivroDrqGXa1WxNNtwgDW0Fi58jTJuw4RBH1uIjz5En96s5UKs
M9nYXxltQMqM5QwqsnfdtDqErcAaREdVxuRNAjt9YMU3Qy0MHZVvpGxphLHKxONmbrlsA/FY0UUm
ZfRaaOM4b/Wmy6e1EU3egx1OwU+778OXwBnbl8YqeTkkqay3pg+jR3MyJ0goXZ9vestkIhpuuFfq
iIu7pMD+iXMBEjURozwi7wL0QB6qUEyfWMiSN5C57kccF1W/HpJoctea51JIVhpJ3PuIEEPppxY0
WmPh0nrzaN6j1QeP40KtLbmkLGmeNHtm0gFrq7dx/8yRsxyflOpe6xsC1+qk9x4vXNwM4jblR+GQ
76pKJwpRLAzdkNUgU85C1m2GjJmIZLhG6SHMnYnnMZryBcQJUN74BuhtvRBYL1Cm5kneEL44g4rP
4Ab2NZMlxBFmC/A3BC3wM7lhgGtyWRYVTzZ44OSGCl4eqUt9GKiSFRV14ITVQhaGabzYiQdoghAo
QA8nw4jzE7gJSGJpVfEPypDi9+yGLFYqzjk13FDrgJIvWGP3hjgOsqJ0V227oI9ny+bZrd+QyBQ0
gEcOGrC7fnHDJs8dBSanCMSP5BA2OIALo9fiYxiX089c2pN2qDQRstgmT5E/hFlVYaByM+9B3bDN
jGdgyG2teZ8yImJHw8705OBS0PvUDX0ZsBWY9Ml8AWDu1F9BFLrJiYpeyhCrcZBvhe1Q7iZidq5r
A6V12teNFjzBaAq7da+hmVCnlYlyFWeAmh81FyAJc4/GHLZmAzuP+8gxw+sQ4F1fCdsIwQi1GRyY
gmtych7NcbwYpSl6n6sVTHUGP5bcZl9ip6fxbu7uA1BCLhRDEwBAordLR47NWKFWLs1s6Tpuk6TY
dnWCnlCoxOiPQ+hAgdY1rDKrNC/sCS+LQ4UbIJbh3JYwUhEbHKdea8RtCjLby0VzduFtc4w5wwMp
3f4p8fQ02ix4le4wNln73N6urV3eed+L0bUtn1lL+wRek955sc5lt2QG1ngzuQPbmJs+xr9fjKdw
vKIQcF2elptzdbtE6zWYIKwVYtaYD5aLdjSVXLors66+NKDja4AirfuFWC4X9Npx1CeLz+BdN63w
B4HL8idr/95aVYlDeaR5u+yXHatS1j6LCNAuegD4yaY5SStIvzu6VfDu3bQDCvwATYVu7l7rm7xQ
3qQGLGryq3MTIKxQSAXdM8uSQ8hM+1B7LulILzGIz+LlQ8bIb5JG2TWmXGslSkc1sUbd5LZ1Srul
imwYRDovu3gEknaOMywjN+FELRqKd5NT6rLKr85NZCFugeBChTDTlRdK0a0iIYJ8U9upOI5p3wis
Z+WgbXi4reOblGMsqg4DB39W2k2trdVN+FFIQHC9EIOSFrPC9HeJSOIAWfeLcoR7kAtdWUw6VyxW
IqtsUZmCwaNoGJkD8am8CVGTzBGlvJtApZJa1TvZNNhjgKjXb+ZNzHKL+XuxCFwkY4GCtzfdS900
MH1q0cMAbaON9UOMTkYR+lLUZ1S4+LO4NX46o4MDsb8pbAG/rgcaUJyPOAsUV0/rmIlCrr06RZyN
klxtRzW5zKYk3p7tm5TX02f6ZN4EPv0m9nV62X+Ne9eEUraogfFNGAxuIqEXs9peQZjjuznfhEQV
1/JAG4uBYEoe9nW4iY7WTYBkFS4uTLTIkmOTc6/VLFOsgptwCb8gf3cDXt8BLJ1HBF910Q4A1CJ6
3gTQ7iaGko2InjUICm8DzB6koIIxgDIBHNEPdtLrAPJV9RgWYDWALhkR7pHBdTjjyryimh737O/d
1f+/SWGEZCn2f29S7j+bz7D/VH8eIflX/meEtH8znWXgs00OSpf//WOEdM3fXLKEdEvQEOOCCsca
8fsISRPBb4x1NnOk/fs//McMSTzoN1d36VZbxkhao0hF/wek8D+v+FxOGNs2PRjmNnsetjO/zJAM
X9IcqbrYWGH2VEAtXLl85bAZh+IvtqT/+ie5wtMNi93hr35ze0hdg86GlIpnpa5Vrzv3YFVtVuj4
Yv/wO2DAUWFZ/BHb/a9+1LKGMlkV8QqdXxazdOD0ndnxogh530ewijiOnMe6Cf7CPvHnxe/f3zzL
IjjNrcGl0eWXRRTLMKDfqZds0slsM3xtbCq4UhonEnWgTxLy4//+hf3ZGfL7D3Sky5XEoWri14T9
gHk1pkiKNFzRZHdeKdHek+ZCSay9TSNPWzlR2/6V3UHeYBz/vGjwYyUNhfzOJD2+0mQ3+OeFG/Xm
tea1VrQBxyvuNcjsP4pKBSRjCFxaGJefhqkar2rxfVhdW+25jmTHCV7UNUCd9p0GZJ9Tpfmbh4q6
TTAcHwehu/czrdZrO4epGam+OXiMI3uDzdBTgt8W6Wyipr5ts2A953gG8MixU6+GTB7dqUy/ZMQi
N8KM0MUorinbdZNWna8POCRWKkM7CGB4445OxRdQ9vkuAtppr9qx1e6oQpbfAj2wP2x+dZRvz3Bm
8iaF1NH1nTpzQHafosy+R+mQrLkiXodWwDA1PQo1sVQTcrW6hPdDCHRQB7sFDssTxxikXHprYfLF
2pthR/LqiHrcGDkwcdft63iNfXx6LRhFd3SAxHfpKOnArtz4YONK3zt6/qmXtbkP6mXhVQ9U6Opu
aXw2ZEKeKm4vqDM0qfdUfqhvtAOVzIijzLasZ/odsgeGzyynh1dze5yzXgwRcJ0xltw5SHXdyq2n
jPW6hyzUufU5ovw1wVWjpz7nWvOOkz99ZIodn0VUGXT8JY5vasxvjODmV3e2SEjFerFq0Y8sfw5i
7TyZoYROrzsoSLL/FrpKW9GvYzxrVrWEM8rAideqy5OzWxJ0GvIsODSYJDfmDLslaLz2GBHiuUuy
Jrzvsjo4GAIUME3ZFvT9XNdwWuZZRr2hcrYpcWeXXeQUrOPMHI4VnMonlTu1Sx1IMRoITLk4dokT
fQm5NBurWXL3nYfMJbee0lky69aRDr7i0wxbelPKLjG/cVAztaV52+/HgCgsBZSNi97ayL0Rx0jw
uErVhvuf4dt5Oez0Mr6jZnnG7TH33xfu/zGfPJJRuos+jc+8MR47vWt+9LrenpIgdAnj8ebODo0y
ccsWeo1KHw2rombiqkyEsiTr6vfaHcKDOyQWHnT6QnpPi4Rv9YSisgGk6JDHs2+pYQS4ajivLA7L
e7yvBAfCIl0HZRW8yW5OuLEnIFztXD/iHEtfHdyUclXX2YfSli7TkgLHZJY/OqNgtC9i8c4CDKHT
7dRz7OXhYzE4Lg0ttvcSIABQduTKHeNeePTgfl8Ie8iJRZWhv1hzpN/1VhVcDSNmcwpsa3qKAkf3
saMG3+M4jO4mp0jWsxLpyYun9IEOgfade5zoILFWdbahdrhov2mRXUUbU3l5su8KpZfbsRjoPBTM
Kt1AVmChdTVpa9U73MV1Dd7TnfKHQTeTyK8pMtK/F142Zlt0RNqii7mWxS5woBquLM8qy0vEnXif
Wq2XvKQphoJVqDL9e8tkKraKEmm1CWOkPHz2sFcvHCm83zOrArkOVGd/zLXmdv6EviK2MFv6zteC
1B6PblyJlgCCvNfpZBCJbjg7ZlTuYQ3AvdFH+UWSLEAY55/YpvvneCjt1HeYwMQGG4N9AdVNwRGm
qHw8Rs4YlMcC+Nkbo5s9sGi0ps98wImxqm0E93VtttO3XkdywZjbWq+0wHjimIqo+5lXrXoyVB5Z
zwm1iojw9C7R8Zabc3RoNC21/VzkMPOjBAHfZyLIHkkCyZUWBy9wGJudjncWS56trYO2O1ODTfFm
SGVt0wrCHl0DGGRgQ886lPamcjyGCEw1u5+1AXvp1RrihlR2kvy0IzWv2VxS11F7tFTwcZr4g5UU
Kxsox44b5LEpEKnxK+knrXd5XvB+HLRB+wFScDhTTlzdd0haaz3ruduVjrnHWo1nXQ1PKR+vstPX
dPRSj8HP2xkTg3cXec9t3941rrsPilxW/Cypb+kO3lWhe4xDOWxUT09WEdjGHaigV7wa62KOdpxA
9Go0J9GNJzfSDnklTtmUvY5j/e6UdbybAvXNqY1Pa6hXSWfvjGY4swJ+kXo0vHAO7dgS7nWXbYXb
YGXC2U0D1wjbNTApwQrD/lAW5W7GSrUa3Pk1VXxtYAdjuhDzZxY3Z4rIL5ySOBqan2Q7d6Vl39l2
5edZ9VTW2UNheQU1wfZudK1djH720fNsWOXRoi8IXFlkRFZp0drXoQh+Rvb4DPL5Thh8SLzioTIh
9wuz2ZSR99aA5l57LHSgvwT5NmzbB1nxORrmvdBrKB/4BlSNtJZE3yadtFmvVqH3o6/IG9QO7cFz
9sqNtFtlzsAjM+PykcIbBr0FSLg4O870JXbF3rKpgqZXzSp57qbGJqPv2e66z2bgbzwb5yhVd5A8
2b229YoUG/NmNfMn6m1Lda9IxF3XjiCpdfcalibnvtVfHFuaT7ZoNg6wmnqYnvNwTCl7bspLLYM9
AhifIzPfw63cqgoCtMjUF6jDFZmb7DiO3caOJYkjg89wUGrmeiQAiWSo2bt+qks/nDSY88gPa2Mk
5lhK2MnCgcvtNetSZtrKFOaODTZmA9XcaxFXVUMOcl1ZdnPXw1C3BhsqQzBZ5Tmb+4j1Jn4YcBFH
m0Sez+qhA5+aPccOo6GeFhe2ouEuzYptP8cHfZbUYEafWZl+Lyy9fowoP1YCLrhtmscEgWhYEqZs
qZ68XJ5UHVp3Cb2bgJwADPEDePFJsRGBAkdj6VvRaSwWJ/mmAvXDrlio1o7br1mjEJ6L+mw9t3iZ
3M4QD6ZIqisqC1VmWOxWut5cq4oGg8nT+gdQrN7BK5137ty8Za06eSIJtm6mH1jh6jta+brHoemD
bVnWtAhpwd6bzfHT1KboUotZHHHs3gdxsVc662gbs8kl1ZxDLbVyTznpoQnbiZye9mFx1u8J4lGZ
LI0L9+aHYqKupYH8xgY9gWqvSyKP1ZUwbPsecUNaox1BFWvNnQpGKOZt6nd9/I7HvN02Ew5qMm78
mbBdT3J6aIf4tTTGR2S9kze25GLMMuLDHeyq0TSvhtAuJLhAebuIaWUXPU1KvxrWcLDy6sGz1LGP
2/MAOx18OGYg34uKcVeX8sJac95InXBIHZ5cu9mX08hG3Sm2qqfoz0GXUsbPNB73wqof6yh4RZx/
tBzrGqbNWWTRfer1w3aYWYuqeQkV9jQDqumbiwNCkUOyU3nwumbfjtS01fZZ4+vKQgs2RZte8Opc
syRNtlLG13IwvlpTTuV8vBs6/Bsx8N6VockPw64fQ2Xka9YVdwjGG+x1WxQOKhazlORI7hvRrJ1d
vXjuZv0rUQZ9VWSDH2lT7C9kTj6yY3RsLbI/DS88lOxl1TShFGYQH6Oxh5fB+8K5NJ9Jap3nhO86
sCWehSVyTRw71qOoOwjZiOXS7o19l6LbTg3lj1XFarCrerHyKvNFa41DQd5sozezWOX6oA7eSDma
1pjfdckvMV0yphr9jkaqfasyW6eBuneP8Cd1HortS1baT0XUa2A7BrLKI3D71nQ87HFWEz84zRIV
Y0mzYn8ys+YjF9XL4dsQlsG6GKpL747aMR61DZnu5aPivbdZ8TE1hS/aZH6aWbCuKCLAXy44nCD6
1dtqhOCBXfXN6QbFf3L8Qn7pkmecN9TD8t6S3YI42Bp7e4ZS3U1t8t0cxFezy3aq1U6qKT8DvOOb
icwsj6mN7fL2ZmHWbSsXsaZ2jXmbRGj1zc3LEA5PLFA4XCr3wOvnpbjFNYmrH9nUniiyJ1DvLsnF
2orRcDFEmiQKThMFRhc98cTKyVtt1ZlZewqGliqjDqGbhodFHTfKYu8mabErZzfR/UKvEmbWsPaN
mjCnVaof+dxXPm4G6hKtfulaqAqM/XW968gSFMjLCcTOVp9ewVRNxzYkM0h5SfoMfP3agl7H59/k
T3MP8m6uNJpkosA858TEuWd1LjaMQhiobMzHdMKPXwtk0HBt5pGxya1SPgHiYwIIufMt30U+dSHy
MxpL+cOg7+ysUf37ikrtYbGIhl03WgDb3Jzwk4pT/Df0mHsbuVADaZ6OHtnbu5+pnk37xrYuIJ6j
7ajL9EqEPf5BWajofMtrafpzPW2N0g+QGxNOtO7CIO2wnHiHQkbsfrErqUPc4x1bJZNJ2oW4Q7sK
jdw80zWaHCFVxmt7rGu/ABV7H0h32LqjM12btOyeuq517mhHzS9N6n2BNM12H7vYjyCjdAAgWcf1
xg3ddZjyGS29rjw3PAV3dlcusMDUfWpUkWx0yNXXrtAQ+sxs2ga4sPyKNQvxJGe4w7PpvqqhpXDU
jnouUapqL+44iFMbG23PiqMNHiovzP0UqMfaCjAcregFeItVZJ5YCBkPiAMkcL3ISi/ktONnLUwZ
fwNdH+t16gTplk+s+IatqiRmW8q3iU/hTyH6ZjMko/l1og35rKdzte7JkJ6ivInRfAEf9yvCqm1E
7+yYAzrgu38k+hzuiFqJfW0H3cUJKDrMYv1H39Zii2e2I28Ryedkmqy72jPqp3E2NV+1I+NZbhwi
Zw4oypHfh8bALsiD5NjOHr/oyaQiUq9KxRp07h8bJ19UDZFM9Y4AZl34VK0b8RGrqDbi7gkjpiZA
RTqfW3XWc9Oy5c+CyJ0sN9Lh43AvIlOp/qLbdWyMfs0qMSG03NFP160Uvi9rU6uUcEs2Uue6IfiY
ESadNOPSNtTG3bupNN46O8dbuzj8EIztMnzMbXU2HJuHaz62Bz0KBzzCdHLs2N+xNlKOxWUL+4gd
jHnOI6bcuPztGUQja4uvwdwaRlafK2nSOhnL1gdkqW9KVfcbIAJqY9AVs+uh824Nzx33Q68znszD
prEUuOfI8suxKnBPFQIJJrFphLE6H51Qni3Dliu7D+7rkWnJIOQLncSbdiUHPxzOxFxqX/h1pdWw
46VOR0xg1Y4r/5MaJspEwlEeAgXPZ+jqTdKN4SVppy+2nH+4MYQipcFjHKxO21C5Yh0jrCHD0Bwo
A2VwFyP3/WnogJSza5pC1fnU4jrbaSLZO9AlcezwW1+qTo67PpuzU4TXmsgc+0NNWdZ74BFB4Qu9
C3UH6B8mxy3+q34DR14BuLCfA5MpWDntFuuXx5XCZAtXTV60xnvjnjqTpYHjaMOlyUW1DcC2HLrS
ocYiD0wOy3nSrqyAXbo7t1NXar4g3r1ynPkr/Qp89NgErqmPcbfKIK2I+6XP13nkPji2fWoc5W4k
YBP+PnTsUaPuN3yQ6lXplaVfSf1AI4s4812eODEF4AYc5DjsIvuuqarrFIMMj1y924b25B1rb6QE
HhUreWvLHD9mW4XjgZahr1XZur6bdekGa/2waWVa7iZFCbPdhpSP6FYOY6D9jNVcbMnvQh6JpbaN
gjA+RLOs7+qyf2T16vqiCV8HHSeKUGO6aWr1QQ+vjf9vYE8Fp2HPF57e0sll4VJ7HNeDvi1zdIih
MKx3lRf1NljyPhNCAaAC6yocqVhXZ63PtTL3uWP0J4cA19pqU42ZiC3dFnvQqmTkWOcGn8xQTwP8
qQHaHcXBJ25qn7qZ/mwAgkaSZzNwuuyaTEpeYi+4g27GfaIxhy8WrsqDp7DEr8rBwvdmwqdeekxe
nIHHIHzph6rT47PUKKYhC+BtB52cHG4P/YvBk/lQpXrjUyMjLjzjk7VTy3bPPSbbcBL07IFEtiZr
bW5UIxxq95wF12ZM7zP66qZ1pTojhOd3yTQqbjpJ8VULgvEBi6iDu8Fzki9OV6SbShrBIeDFb9iN
zpva7OyRUhn+z55F/9HUqXzTm05/9ConWcz9mDrDXNNfZN1zWmqWu4nzon8qoKGeuIxXm7KBuBNq
9DyARK0x1RbeASKYAVJhTlA2EypGSKl7FVyFXAZXzZ0MrPb1q+rT+aCC1FoPIKTXjtWQ/zfNnAV/
9mmCMlhzXvB5IzA+29bVCCv9jjYHnQeTx1gm6iJZasCJ6fmp8sSrSZ2Yj48t3E1eox2pPicjj0kY
FQLmppsaoHtaCApT5AdJaTMt4rMdSVn4arLkynDmdz4Oyb5t5iUrn4DnSCCorcyBGTTi67FyBj4p
NpNya3zkNj0LVmegOls4Afg+3bvTANtV5nLbpwj2CXXja09W7j3g0/xqN9aVqHPWrmbscz77Z/dA
C/lLlxkvhsSm2xYRN/nSYQBUtbMKioanBB8J2VAvbVHibXXua73YrAGIM8PMW4rN8HMXB4+NuD1V
X0Qi90lg3VtKfgCY+sos5TDjUpxIhLm7i+zpu13N9jax23wT2IJ7R9t+jcKRaCFVjnTMcMur9e5g
NKNzz3euucxl2p0bzvh9nhitXxHP3kd1OG3cCkBSGAtNv6dYKT3Sz35xYvVm1epTw6DGlW1UT8Ws
t4/2iMJRd2Go1rQkk9bszLuqz5kzaS+SGM6NcWXH46k3+3FbOIX3FrRqenOsiouUJbULeMRLn8U2
9ksCEqGkXoiyoCd3kK/Cc0/YDrJtBtQjSx2OuCbEdDjVXwpX1b4ZjLtqmI4CwiRTg4+ie1bClh+1
4iBNI93nQrUfRP80NnjvJ+nn6fzoVvRXI8FvnQQtJNbLC61WJsMvGXAn6YBZxPHD2LQ+CrhP65Vf
OnwWE9obxyI+iMm5ith79xr9lBDOqWwTrE9yDGt7L+f8ebJ1ucUPsybdve9Lnpde/NBq/fMQVS9N
0a+bUu4RVbcR6PoePcTLh2PYxn4WuVsSPD86NgQtDQ/Kbe8LbXY+TBNEOa7SzOC0pajLN2ttU4bN
pi3V/JaIfD8PgOgih4q3pWKdhrBMOzU1397CO1nC2ObBQHHVIOGGTIRl2nvpWVvPyV8rnM5R3Hyh
mQayAXfj5W4zh0dYMfi0Kko9INjig/8y5MTXUxBuAI6rxiTIQpzrqDz3JcCD5HjmJrN7PkWz76U1
UHjsoAmtLALp3zU537BcLfiXVZh/z62qvk651+5Hs/Q5NY5YTqr30bKOOdT2aBgPdsSxHgfTIQwt
PyrBudnUcqHunruy2HEz5bMaWOcCRAWKwXqK2vXA3zQNyy9V0vhhgkPDi/28qO5Zh74LjcegDDm0
dfecO8Vj0aIg4cZGW4EHD+1uK0qDtYDBL6NfJ8I9T6LdRe6wRvS4t6wKDgu98xidN6KTW81LizNv
5cVzgueua46p+c0azXMbx1sQJff2aJ/qpE/9FpeKG2T3SuKumSf+I8jP3HY8cwA/Fp5DYM0UtuVP
kE4umUL+4kS3OtOf63whPuuwG0brIYzgks7eB9wdEBAwAzg8EEi1/WQmG8uaTZy80xnr9aWVFc8L
edH66kSrpJ85fJe18lAE3Pt7vmPexOZvVY00E3PKP1RZeLaG5GNs+3sVFjE7hO5oJvM6Mhz5iLKu
GAMyvwz6buM67gWgP5AfbVEwG3I+5TA9WKmJro1PgC735J4D/yFzu0vDTDnrKQqCibbGq08HMDKO
150gLD3SKdWvGjGcqqwFvIMSS4vVLob9XtnGacp7cm4jFT7oTvekuc42SOm1G46PeF+foizwRWJS
vAf0qrDacdNbTbbqPJ6mgUbyKoIxue1ifR9H4IosPldcbjduYn9YMqB9MO2/lHb/2tg8OnHfzn7a
ipNtKoEFrfmujz2nS/9ziqZDMyYHu/T8qYi/DJF4YGX0YjqFRHrvPzJrOM2p9A4sI55tnloVy0GW
nOAKoq9qUMdoAO2TuPfKS/ahDHhcsu0xYg8PdOBthdE8jg6qgjl6FKrF06m2jYOT5rvAc17krN0J
k0G51GZCCqH91MdFuw6AgOAzv4xD/iOhWWmqzV01aXeeG316GLHWCC+HwObmt9zlSl76qJV3XE58
S09PThadAm96TN36sdfZ5kVOeyyq9sr591HGdPq4hnzJwmja5WbH/CToXGMtuM7n4k406bkBZ7IL
tPmNFfZqzKcTIJg7MFQzF4tAP4PJip+MkIu4RhPjdZ5Zy42ypNxeDWb/NMf5c5qM0zqiIHGT6lqo
yEA13LvswDgID1ydoafqPBo6JiBvvlYNLHTZ8r3g+5EdWlWLXTjZEgyPVe27WhgvalkMUvXKpE9w
Sa2E2dE4ORF6M/sCxUc2tJeMjLPvGt0DMx86bz7FumVcsEF167Rrs3pbUpe2MZpmGYGku2WTzBa5
zpbSzyx6yuki+5paZnKfqRrZJ/VUTWAk0P0+js3HQcXOvSUi8D0q9kKqsVL9xzB4SDGAGHoeRAHW
8jCgyKHWo69ZNAXNPohpiIeUF/ZftLFWnJBjOd7TqleNMJBkz2FFoyFtb/FXYJz00OVF81CzPtyX
qSmerNib31zNAQ6aD/KqebWBVzfjyuzF4ey3g63TXpxN92iH1pdAi/SPESl5j5EKO5UDXQO6mB6s
E/Zw2SYOqUzFVZdvAxGPjzW/mY1ivNkEFZEhgp3DpmjD+NOrBaiGdu59d+qmNWt1i3mcmiU36TAI
95O1ZZ+A+bcMvEcYW3TW6S0Xx4zhIiaLaVpbA5mEB/swXsidgMpSjsvvqDDH16wIJmCQgzgOzig/
I8oAtljVpucw7e2VlPBFRjubXoi7YmbEcxfiG/NL3Jwka0YOAMPTq31rFv1RLrDHMW6/J1H0ITqn
u4uRDzYG7vnnPrf1fmWX7UBvXVoe1NynT42DslqNMaoMwqo/N4axFqVTrFN2KTr+Qt6JLGQriYLq
iPlrwXIQwJ3njYdJa7Nd1XY8f/RZbIWsq1NdNgVfIB5tdaj7dmlcS0T37YTu9ujpc3qKO2eHM+GB
3ZD1GOUzczANP+1Gx9bjT7IoNgPT9tvUTjB4AUltzLYrIFM6nP9OmKGox2rYdGiovmmhNQ0WakON
Q/gSlEK7Up2Gk1UM+BdXTjwhXZRDdmeqkZ1ZYYcnu5lGzo4xWE4TLBcrmFn9NSbgArLeSE5BZCcP
eik+6sastwhA7TZM3WzH7OStNeHkIKhKDvaeAqirPogy5hPQctlOKew4QvPynrwuBazU9mX7fTYC
IINh3+TbWoz9naz0nOuaC5mun81+N4weKSjB+MYdX9i72W6bjrEA796qiXDArjAl25egmexjCx7k
aKdVRkCqnqlXc6MqHbY59eH7ng3o4lJOAmZ/s7GfMfaZle9MFjEST89H1LfZu8vznrxspTTFxNip
65QClyMq0b0brZHv0yGOfM8hpzJ1nXMhLVPy39TcaxW0wneI1vGeqpzARlKaq7/NBZadqjeQEjxT
kbqUoW4GPK8DrhJlFhjvnpu40bslBIQ1Gk/pTRDuQob7WxcZtVGzi9yEg+RoTTXgqyzHulq/urVo
u93f0jxN6ARHqKgSj4VWFPOz1orP+LSmviJ6DQN6ULc3s9D/m/L+y7Sxqf3fprzXH8WPuf+Rff7R
lXf7d/7Hlef9JnXXXQACoPdgKf4z2CGs3yxb2Jbt4a9ypOPxj3535RnOb65AZPCEZ+OGQur7hylP
x8onyWB4HvEk6ZpE/v8TUx4/44/BDsd1yEW4UBRMh5SJ9WuxFjrjBANFBT69iob+tYke/vB2/At/
3J9BIs6v//1f2x+70eaZq8YAl9C+dt9i/SNM7+lhWpYwq1J//fc/bTEy/q+X4wrpCsyGvJpf7WOu
1GN0xCTg/h/6vXxuKJSPx3PfWvtcjkieP2uRb4g3fczTp5Iz/tXPYni0hzfbplnDPmrzp0pfRo6Q
/pkE8PXf//2MX3I0t7cDfcWxhSnxuf2ao5mjpkaPjwJQpqxFnDeBAT5lelVP0gtXTUdcQJ6M7i/M
g382KfJLwMUnddszLGP5TP0v5yWRc9qLawKqddj6BMZmaKP5GPqqG+a/wKwsLs5/GvgcRwjUaEtn
Re4saaZfjYqVE2OCU0TizHZyt5FtWW/jnIVLr7YrT2XQJX6dSrxeJKG+JQVPx//Ikfn7X8A18Lvy
fePbtXxE/oB7KWMr/m/Szmw3ciTZtl9EgM6Z55FkREiheUhNL4SUkjjPM7/+LqoPLiRKUCD7AA10
FbKQHnQ63c3Ntq0t231seWnVzjf6HLSxO0kctkY6Z39+f59fVZn/OxbN0ihADZbdN7a3bJkV/QuW
N89l9ZE685phUp97bVCuyw6vg9/HW3+ty+TqssLrtC0meO0UZRZd3mm1aXrUY/QLu9H9DQj59MAq
XS+XZRTDsoRF5xg5YXN56k8z2NeUtFUh4xdJYtfj4vyct0uMCVdy9+/Pg9YTpL5GX5uxnj+zC2kN
KLhEoTMyvNAmozI0c3tAVvpt1ngQCxQMGQXZMI21+VWjh3g7+J3qdU0d7RJrVugOKMN/fRZLo/4J
DwZnXZUXtAhqP81aQFJtCA0TiUFFK2xNzwFt+vYhk75vO5zJMIIIDaSFoB1wvaHa4NAyYZG3muoY
tGaCysB0q6Y96jr/ODYbKAvZfQEvo+pNF5DjkazqG6kytmLsjgQ1GGolG32cn2n080xZIVnZ09Gq
ij9jfPn72/22jlY/dfnzTzNi0LUc60uKDbmkvQ8rYbtdq4aeCKJDmLIfh0Lrrdtssbq9fsWy8FXq
fgyl5nGxbS31QbXInUYxtfTfH+r7YmL+NV61qhmyTW//14dKWitL1YJmKh/TybNE1+RTiZ3wwJL9
trEwdSxWDmV7Ud+vqeyFT31prLTRi6zeJA0RDdt06JVzY0KvWgLzP/79qdbjIe4nypDZyAgDdLHe
tftQpVK79MkFVUz7IC4SgbZV9GFfUAT9faj1BCIfU1W0+TZ9q+QLjNUESrFeym3TDh4ei5IjrLm+
qYNcfjgwyg/DUCfhS1AJssBBrboNglL1BbK3ydPC7Jgb1uBNvXiwyH4BgkUQW5NwSKj7/VHFsBsR
a3f2HzNDlFNifU0LomMik7Krh3nYdjgjiPAkrYejTGu8TDpTUJsJmYAeMZQaP9uIpyZYYsOjEI8j
JCG/PBb43s7yqzLQICbdmzTYAVXcmGQykui1aMsn9u2tTnr0wPH3w3MbQjY0g7PeYpdQv67PItbs
dPZ53KyY7ZcxCbSnIks3B2aXv+TzIc87JJ7QVJ2NSIFSsRokFgZdD1wOPW3K5G1f91cUm8cDBpM/
PAmDcBjRUmDQF7D8+aftg4pe3UhaM3iUqSbHpnXYSVsr/i8ehfkSS0DNiaetDjsMWHTfVOIBnUmj
nupgs1wNK5UD39fXbgp2JCZMCIOPyyJaUNZxKXohQ4RVP3hjkizE6ZTrrhoDBEbXvStQuLvJNCoH
zMDWsffHoCZ1cr5svgF9NYF+gCk3ys7B6xur2Jt1/VzRCBe5cypR6ERRkjgCrbqX+hhw//sCESYR
J0A04kF5dRjqaiblWZIzq7qKVo5eU49UgvKP4dDygOwlNC/xkBYn4tcVooLAlOda6ukoCMxtrKfd
XnC0HWAhivXmuAyjLXcxgna0n2vXZSnFkKZossGLNUVFq1bqLkbhwWU/TNY+8SfLQfCfbRtg8vwn
KibMQ9E84h91pPVghLVpMJ04zW7LAe9QTRwgJ4plw1x/jPR2ERUSFypibcwWKB35CM4JT6hNQNqv
rfMXfRTlRR0Vy16U+NcGHgVHs1Bp2chF0Fw1I1UTVzZSJXGlWcn//v7216cxEwaoQOdjIq5T+XS/
vheS5AZVZVoxyd1QJpwwfWgVO9zVJdC3/9tQy0/5tEmEwh6WlFLnYW7aILqCbXMVa1C04VX7TX9g
tPXlhjs3d0tasGzWA0fm6uzSSysohdZ3Xh9ZlIHxwHNauDhkhcrcRacRnc6qfIRK67qU5fFATPBt
VoUMPGnJJHB4EsuuZhVZfG2hyIf4l+X4uINLSuON7Re+uQXXX4sDz/pt1fNVKXQiy7S/C24bqwNU
prdITScZNVtcXaRS+1Cqw+j45vREkUg+sF9826pgQApdkW16A5cNcvUlS0BS0GeaCXV4s93IE9qX
vJu7Y6Nt+usGdSXH2ZDugBda298X0Led+WPkJf5hemVNXi2gVEIRWzd24gGeQvoklad1VwYuNMcn
OiuO8iIPDrzH5T19+V4ZkVDVJCZhh6SZ7+uSjdRmJKljsC1WNT7G+DxQCSlS7/fnWq0WY7klGoQA
fIIqAZe12oEzxOkYks7lwnfQ1dPMitLmmu5uqbqYkJVL/3ZnZDjYdhoXEtk2DVNeoKCfv8NcpyPa
amt4yFCC/kYIf3bQw0mT0humkj37/ym2y/9M1eeey9UELmPpuB2SMiNW1cR62+8JvH2YiJnXtpG4
8uPSv41m+Az/Pgo9hhqLkVDHNFcT6M8TWVp6AzyVtr7dLML4uQaqdOCM/vaaWAnW8pnZDCSzp3yd
t6KcB2lRqXp1kETmNlOb/B7JTZluATgeSj99mziV+MMUEOc0cn5wp74OVlE0xD4K+b06xzZIMNrr
srjwD5zKyvKuPy1wg0QnTcjQZwSHEkzV1QKfyNCnVc8wESkTVHiGEY5bKk+LhYI8+em1TPnLBlhU
TbNxUQ51/jiXkEzo++imeANSnQq3EiHQeMqgh78g/szjNysHSwI7JR82IcpWTC+0SAGEPaJwbU6w
xmogIePxeiCBudoG//Mwyx1MkMAlEF0tbGOyqx4gCr4/ii6uKLlaRPGhMfVeK1fSk+DY0f8t8GVI
Ae6HncGW1YW4sxqylaweWkieeYpuVZshxriBkkxxYH2L5TV8fU1EpIIEGU3ZhPAf7NtPR2dCoRFg
AircakQuh6QsOIe0iUS/r+a9GKzypsJAxw3CKNg23RhuWqsZHYGsfmdWTXBEy5m4/8dvjic3dKJ9
zVCWoGt15mRWq0VZjCrPpi/qKIr1YRtLtXrgyb9/BoxC+lVwgcHMcb0+0fVFWVYxSlzr0Q3M9PBy
iFFs/fuzsHss93eNROQaCC41yPrUWgMsHSmUjzup2yFhy/+LtUKErSjLt6ZY39IRYaFLaWmnhNc9
nRnjoHhYn07/zbPwJORWGEhbH1kzfdgV4WPKxybS90KVhw1CfTgvv0/Z6iz+WPi0uGu8GZsU+Zp6
z4GJI84yTNoU0hWGFEhZopmGgDZsd2S9kmMzosL9+6Dfd2AhOCPJExDXLRe0r5viHLVwfjgsPcvC
RUsko3ykJegA57jObn8f6vvCAxNA8Eigw1OSKPw6VKLrja7YqA1JIHIjEjmNbPGcJqX3+zjfH4m1
QP+kIPGkkTBebSD0TmlyU5B7zKnBPpQD0T9uRU2kGBtbbxX17ffhvr82hYILBCKV/Jtqrh8rFbXR
cFozXEEpvmaX0LfTMFHcLemB3GGXRf8kr3b3r8MuZydHmsm9zOBI+zqbMY0IqjSliMVk2ps3hgD0
tMM8Du1KV0+6I9izYi/IsvpAXnN1C2CZsk1ZrEY6epncj/Pv08Y51qJvRzmU2CkH/yQszOw4MQM6
psZpcoMcyIyUJtJ5JdTYA9U7HHju7293GR4MBJsXVZJ1rs6O2xgKv+K7Y5oH9WmN9uPvWJUGWraY
yT+wWX44bn46JtYVvHUcBGCZQ55+Yc/bnnlHZ97y/1vH2RxvtzvXcZ2Ny784R97RgUWsrJ7z28Cr
w0CGZZxJBaXJuwvIpM7rU+RcRs5F4JyHzvnl2+7P/v3hdX/z+6LSfqrQfSqIri/7c+b7esZ79Z4q
5+6qcG5BIzgP/MvL2ynV+OXf33abx/vn85O789PnP+83f05erwbnwO/4CPx+mXZr9Q0ro9Yq+vI7
Cufh7ipzCufp7uHu5OUNGYPzwP+eMmd2bl8uro8vnm6PA+f42rk8vr4+Pj2/vj51zzenu+vj3fX1
fvmnzX6/OXm6OT919zd79/Hm3L25Obm4cvfvJzfn+yvv5OT96vd5tFcfyfrtWauvs6CHpGxQPPH7
X5ap5Pe/vNy+XQbObcETzM71223E70c+yD8CHnOud2+3bzzS7bi84Xv+y/vSuXwMnffnx/P318fn
q9DZP18x44+X78z41c373ftr4dA7w5t6v6tYJA9Xp6ePz68n7zehc/V64Jk+Aq/f3on6dceBEzim
KEx9j4F4A1ev7ycvFxnDvly/Bc71OT85d04f93fPl8/nh46pZcJ+G3z5XD7tOpaBukbqmNCzp7OH
q/3R2dPF08nDw253e3L2EDib0+vTzW5/urm+vri+2F4s73x/dXN1crM53x/4LT9+mp/K2Gs7EowX
c9mkm46Xe/tCVO9cR87Ly+Xz6eXz4+X5643s3L0eWlHfKl/rGsVqRUWtBO5H1JMnTjEJveju8rP6
wX7VaEpx2nt8ee+my/k8fJ7fo0t772+gnB567uWj+/wO1j9htQCGsUqldOAnFHfqjXxtXmjnxbux
C/bqFXn+4dKiK+OPfBmjzTpujtQL9VY7cM/+fh0hry+jS7NJjMsAgb6uAoQk9YhSG79MOQKAiRdt
uPAzRQy7IlMpgJWK1YsDW/H3uIVB6Vs1uJYsidbVTmz1MlQ8w/ddQBfSRuoShJxxPB4YZbXfc8sm
iJDJHXCTIsoUqwUedKOmd2hYaV6cZZrG4rsUncGRUsFJ+X1z+vY8nNpgqEzqQlTTKdJ/nUQJDHNd
A3anCzQEXTpTEPZFMhx4nm9h0TIKlXTCBPIIJGG+jhIERQU9G+MAwJL5tYJA86niavco0HEu7eDT
4k2gGbe/P9u3WWRU7hsUfhY9AhfWr6Mif7DVuoPnl/hjvs8NWoibXiT0JtTB9vehlnD109cAFRPu
FSEYKGdq0Yq5WhYGiCJt1vCJDXGcpe9CGfsrAwR+NDlxosrBGYlFxHlt3AY0W6o90JYD2ZMfXiRp
Q8E9eKnwfUt9y+3E39r1uquoonlo6Is5qVoLj+bfH/TQMKv1kkQ9NGypprE6yIfrodfKAOpTk/1r
YMftA+sEmaidwu+3vEk7N2MRh8BCRnIr72qmq2dGONnXqJerA0/0bRthKGp3QjeXK7Bsf/vWtDQk
XNZdWqV9HCHlVH1qC7W98gFxGo5ks5/8Poc/rMslTmd1slaWatTXdZk2Wo2sIdVdsPmI/0uMhOmm
yNq7orK059/H+ul9sZfgRbHkPrl7fx1rQkmeFRaN8GHclfsukYozRYv+OcPKHNo8C2sPUcYHsvnz
gRxPfZ5JJEURNctJtZE0CR5+QB1UdqtF0H5gAr+/MtY5TDSKahpENnV1/FWaSSNCXmluatQbXH26
7WAFgG5K7Vod038sI/NtMxrjKRg2LBW21evCrqJTRJ1q7jDTGH46hoGZ7SIZS/YDK/H7LslAKuVX
9nKSUevqlZZheImns+ZyvGtbPD2mP9gVV9ca6eNjY56ke7W0revfF8j3xcig+pLXJf1D5/FqgWRk
c/sc4TA3ODWhLSaGUUIbABYPG32Wiv/Fnv8d/yd4Ky7/syV+Tlj/NJwh83EvL5C81mpPHrUaGRoZ
AbTzRn8SJwpNGfkoLswMG8Lfn+z70geTjZYKu6qlVrk+dERUJrRyTJobDP2wLZV8cGgg/fed6uso
y6/4FIsGiZqHKbgqNwOIhbW5XmmPUyXR/FXhwnIg6vpp9jhdeBZSGezzq92X2GNSJqXXoKyadLzG
bW1iPm7SIl5bentg/n4cjGjHJEmjIkxbrQwQt4jQOp4sVH19q7WpvJEjTTpVJmM+sN3/8EGr7IZk
OxcdBdHP10mc/YlO+pihhNk1V+GsIiO0Ehn6SzrBoMuzfz4soWGiiSS+QtMHZvHreJ3d12pUNBqt
1q1522dycGSbWeH98wIkLcN3DMSe8339aTXCLoshTjTcgbX4Io9TbGS7OL76L0ZB2oDiDgGAvY5y
xrCl9dtke8pMQEJJQ8OOGObpwGL44WNiKSAcVIh6kUgvAdCnZS7XXQN5ONJcrWwa/K5NC34SKAnp
wDg/7IHgDJgstkAqzB+q4U/jgHkPAnh6mpuDFohzVWx1zNnRKKH0bEoAcZmoDrymH9Y5Q+KqRxYS
Kqu1/PmnIaFgVPowMWQJ+mgj4anuxJp0G+VgUn5/VT+NxC7LB0xRCGHkaqQw9OMxoiLqBhDYs+1o
6xhLtR2mjM6MM/nj76P99Mo+j7baag1NmeNh1FRXl6wC6UES0ZEYNNv/YhQsEYjSUHEj1fs6e3KN
+1Q3wYUSaaxsR6RDJ2kVNwdO/B+eZVkPEHtZFERqqwuEiFs9TVo6bOGLpZu2H7Q98gRx4AD+YRti
FJuB5CVUWtdcVCmoWtEvWDW6UY41UWIGQNfLna8W+lnY9PkBMfqPT8VF0kT4K8skbr/OXW4kBu2k
y1NJE4AoKwgBfozZgUPjp1FUnV0OMaNF3LkapStgxZIwYR2MpnLcBwn0mNxKvH9eBxTOqPF85IIR
9X99lniM48nvWQdwMGiklSTluDai8MCM/fAFMQpUfW5aRErrAzCsaxOmIeg6mrnjPwHOV92unqI0
/JPC7JcOrLqf1sPn0VabHvvp3Gi5DPmjDcxX9JvlpjPoukyqhkSLkjf9gUlc/sKv10j2cc52MgzA
prj+f51EpTNriG58sqWVSB4u58ZpnmWBZ8dDsaEz3KYnLhuL3qvjoVU2v7/BH7ZeDTNRhM4a2y/Y
4a+DJxB6rSrmac16MH3YtgHmYupQ4Nuk08/cHJEWgXolmaV1CB390xKlCISFC7siUt/V4uGeHmKy
qKiYFmDTNbbKOINKiv5RRrlE8ouGH6UEFZolqvn6hBBsaq0O8dWuJiF5qDR6r7F89cCq+fFhPo2y
/Pmn88TK7DDBJ4I2j6Ho9iRy/KPIgp3y+9v66UsgBqSjCoUZgr/VUgEVXksoC1WXYwpfU3lu8NUc
kCO9obEj+fb7aD+tDfoFEAVxUeZ6tTq5oj419SpgNPoBbdoVeV1OTuvhWTCUQB4M+6If5OBAgo9S
/6oEYaBtoaYFTIKqLvXAdeq85TqizJgyomar2ttSAGg+atWoPaWDRYXkUOqwv3KlkR7VvEjPsBQd
kP1NpbXJpDk2t4lN5OCYRRtdB7E62U6jiZEeqFijq7HWLUzo1CC7SUq/Uh0D4xsc8wy42VvKVm3p
9pUW3viEinDF27Y4sUoppRmTLsXIKQ0DLHQnjcofpdKbx6yNZxrRg7Ls3a4tlG1gzj5tP62m/QXD
WZwlpTZb+MqYcYHxJ/3anhaUCWLozmx7eD/FdEuzuDiuw6WnocDtby/HsvlmSzZsvkz1211S+fEp
IJEASZHq24EbNnp8QUdHlrtBNaRHNR5Xwaat8LIrNJQnTtehG3Ow/ipOm7LGRi+MKgn8bm0qgFXj
OHjEPJtzTg+wfnQaOVZPJgP/nv3gdxaylb63MBfB+u0+CQHRMkd+d0sBPHns+tZPnYybf+IEgMqu
u6KMJ7rNyGQ4wNujBx3Hj5n2U6OYtmIem9dASFjI6UOT3NpWqk7Hed5a4FHn/AroMCDcLJK0214t
Ipp30zY66UrDLNy4N/vaqRq1OEqDxUZBEYA3XMVv4VbKZSVd6s0cPwSCPKLbhoXVbSqDXlfXjHWQ
KNJi2E53m4SVamNk1c6EI1fSA6UOszNgAxfBXiiHIyit9ehYoaYOmNaF0eMkjPARfg3QrboZFf1Y
Wrw2vI6mg7eG9qNT0r9M2tRAQ5X1aqyhss3BKbSfNtuosWk9xzjJKE4SkDFwW0E3gAsW38TUWEvb
FxPPFjhWUaLd9/VUPw9To58B0zCeKkT15kkBQWjAbMOsgMh0uEdltgFiQ7ba5jrwIaW5iuZXuJ02
U4llkGHSuVuU1QwKbeoza9M3pXqsR3NIjEk1FBm/rJK4g3851a6aWOpx05XZS6KM6aUN1/q1C1P7
PsT+bnRnNF8nQVlnT6LUmntEvNKfCJuWv2T9gK/7c2HFrkE2t9qYZi8fh5FGjsmIem3aaF2uofRX
O3V087CXL1oclAy3IfVxC2Og13GAs9tL0KCl6ZK7AhlA/31DiTw00hOVBfQe0ijse2MgNZiawGfm
bSVqcNNzA7rtJ3t6ADPcARNtOjB2AA+H0kk1qx3c0KyUDU6FerbVhAjibUEOCZulPoRfxIk7bKdZ
anaEd9LSAplgYa0OeMa7g6bNd1naVycB1fNoA0dde53MHj6iKUYzOTLsvtrU6qj7bk1uA3cPiL5A
DoPavpZCe+72MvKZe9Qzs77Ne1U6qwCdPUlwmNpjbk75iexHJWxRg9RiZFmptm38NjhO5iqOQS8h
+KGKLXfJVqKlpj8eFG7c27mZ07PG7PU3rMXGa6PKZ4Pe6b5WnJopaBwta2vZg6mZ3koVPlpSr2kX
yoADELTtrA8WA6zWcNs0sp5mMVbnGa69dGxD3LI3yKULfZvVItv36jiabtlIk72J8L+0PNX8QDzj
q1Q7UdHnsScQT9Bvxz2dudN7/YVsFR5hYTyPdxxChrnrmgkizyikfNwKSdFnB2TVmG9HK4kvafC2
ZG/odP22EyARvVKdQnwY27o7b+YMM8Eeo9gENrsZaG6SSA1QFD564Q7ljFx7yCoh40bYgo2GzvcK
BsCi8x0PqseuaZrLWS2DqwL21pOC8OAdkmbFrjGmHYojkaUeCyfBnCJtMAeLND9/iyJCLfxv5jS8
qGTaQhGfTtNNvFiw0ZQbB3+BGmTvwE4tXDIJm/ojMYXYkI2hYfPcbX+ntF2zD3RJSXHnGeNbrWqM
ZxJcVbQFrTuc03gg3v0xyy8kMGPjxpqm4nmo+KidLmnUFxsKxHjUUdcpnQQb6ydg0FjO4nazoDqo
NHmRirPSvo2i7q/qY+SBs7k0vlB9G+WtzXyf6XC4fKYuY9Ua9F5ujYxLzsYfa/5OEUhQXi3JHpKd
kkX9VRj70hUSbel5kufhfKn6PA0FQFKnzVRxl/dW1qGqjjpkhwYmsQB5RvRgoT5CWdHmCuFxCgFv
r+ZZ95dkQ3s7jB2LzbDy/kbGKOAvhrycCOMAA9ixU1E9B0Y/sTXGPieJDpuTozmHQEAzZZi7vQwz
waVK499Vs7x4ps7/cVBt2yS7UmWA2TAUGzX3yjEtYzfBpOqy1pr2tccD93gccWYN68RP3S7nxbHe
FvPWBbF0y8FmvMDN1GHlNGK8C3o1fiw/zF9VTqLcNRdPWGmsjSf7wyg2SMoaL9tOK4l4Val/Egm2
rPiELw6zvQZmgeaH9DT5sKANzUEAmywGQD78Mza1OIglf5IP81q7lTCyxekcU1u5YudzlRBkDvAS
bG9Ln1/qwMrEDldPoanycxeb3CFcyGbyiFG2Ny39dltc1oB8WeaMxS5Eb9CYdtQr4VYzSngM7O/6
nW/N+nRkSN1iakRQvwmksMBngnbgmUbzxeDXH/xAddTF91f9sACurbBYAOqZ2bjah1ewutgGNx8O
wm0Q2rWHdyAPoH24DE/R4jisfbgP55Xd/RkXS+IGkXjtSQGXMaalsUfcBDEwxj5Mua8qTI21foqf
KMbWF1KD5fG4mB9LoQhql8ofnsi0fvtix7kfn1W5BDS6jMtEcurFUNn/8FZWlC6atj5MCdxnowWM
O5clSNsiHGWvryUMhhWoJDG+8Rg3d22qvJStKPCWTWoyEHI1Wmw62D3LNNeC02ixotoZST+wDkFM
0Ef44RRNi5jwLS8i4MN2AvFgG/1V7EQzoT1VibRN+qIoHm3yk5HHt4COPKbdobQd2aCad6wXvqRc
JkEqFZ5PW218AjV3sSc1ChaINllgLAupLO5oGphx/CAJBHqsTfhoBF7aAteTIvKPRuDbWMZNRWE5
aClVczeLXL2Pe13u8JqeiwA6pdEEl4OljtBBdTUdKtgvWO/uelRnmgcuzoaSgV9dZlJ3aVJ9T/28
4cHTWI5POhg0oEdyoExh50YgruxrC0Y5qOuhzc2HscqCWzMZ68FFMlYnATzI2giO0XVK850l1ZVx
0SKano/LvJrTvZmncw+IviPCcCNC9/RESo1CwrMDkPcO+OmUXIVqCJ0tBoHmBaosyfueeFvZ65me
tK9aSKCJ50gtJRiXczlIN12RdRi1AamZdkNnRTQgIgy2/Y0kR3LghX3Zg3ZP4Cg84vhc+uMR4tKq
xHhA9Sd7T/dP1pzWYiL4Y0vRupuUGKc7GXuwpFdqy1kpOxG9PvWGv1uNt1OBYeIfoJX0ug16b9lH
A9sEZSTCHt8d0CXHNwV+t9kfa1AS3qow5SS4NztrlJ3WjCz5Ic4BS8t8K0D4OEB1rg38l7p13GhV
D+QrCzFOwF6Hzp8EwjvQPs5SAdYtqXX4TVkG0pADQd9GJkfmrs7Yq28hm4DY6WZYpXszauoeNn4L
MmmqIrP/I0Qyz5daSC0az810LOkHHEAJRAA6czPs3yzfB8wGm3rIt5UqZSClhzaU7kxcd9KLitQX
JDY8hPXZM0rdl3EOnhbmZgdI76ktEaxjBTlwdQHko3VtCB01qLEAB5m7CTp6Em4x4sTogqauXvOq
1Ac4CA6/1Cp8+HqJHQEPi4emAw5NpBCKZKv6c020Z+jLpaxpF3ZhOQYMzOuLjktMawipbNOHGyuI
MJrzUs57vh9Z0SFM9RBV55PWJ8/+Tg6CFKAKt1d5NjB8ts4KI2v769JKdXXX1hjOETk2VX9H4dBc
QoAhS6f7SbQ9joGAkf36AiAXMkWnknBtdfM0rLn22VHRvsqJlRCutbWekrXXQ9BDNA66eaGmx0Uf
9fOxEks6PtC9aLIJUHuVp9soDJP41G7CiMTXEJv9pZBH7GBbQ+sezZ6u/gu1Ri/iqHUtd6/wBPR8
Y+l9fz/GCtu0ZQ5a5WlWnQGvTmf7GmGsyDcqyN7CJV2hhZtKBh2666pQAN7UWpNbha3ptbydx3rE
MHAR44cbcolVSVgHVth8h2Uk/POxkQjx+mlW//hjHw3YhBPjbDuovRCPlcxUvVaBonuC9APagJyp
IEThvENsbKq4V25bXmK+xawlw5wUtwP5RdipZhyZYIVVLFfa1sRnoxqL9GpqLFE7sHzb7CyJLT86
42pLOKFHQz4e4XDZ1Wcc5X56MSZ4st/yQjLlvg6UHigl3i7W31K2lGhr07QWHQddAhs1UgdV2rZD
Xb77+tg8CHOeC8eX6s48NnAvzRw5UOCS9sEQXNt2iK9LAFq1ditZHdKTQKqSwsWPCcxKh/hijwpd
bV0whdykKDZJ4rLJ0ao6Qhm5tpZWNLLj5GCjvc4gQAKOHHf2tq3pIUzbgi92BExYVm4xTv3LOCW5
fZnQbOi/RGzXIZ4RqWqdNP1kJfdjQkIDxKs85aehCgz/vOcXz+eSpgzDWVY0OjdPO63hkxLPaimE
cJpFj0p5ZN03Q6kZl2Gmm3HNmKNqEtfNQXYHDVAqn+a4Gt+icdDhc+Y+41ybQTv5Ln13Ittk2Fru
TavGKZ7inW5NfzrQSdX7BGw4CY4iTOzFpSGn2R3Z7sLcjJ3sX2plzj096nJ/05UxlARmKn4P+JRs
HIFjS92G+VjWDr43HQfhlFgn+K5a7QkkT67uKW09e6Drse0ko96dGnqt8wk0uZVvKj3EAYMeG+W9
HQT9XSQXOBEaJvKv3gcWl7DGHC9jk5Y6vpoUoFthJL5ONQuE4Za/j3Y7RQr0B663xbybuzH9I1Ql
nDfZZGmZa1VV4zua3mqnUxwU6qboC6XZNXALhMPlI+12jcRHQ7cPzmWbuk/M97mOd9DXinLXGWV/
WnQLyqu0MXrhUM4GZxaD32ygWVf47iZxcmLmUR0BrbOTYRMpQE5E1csvahPlOOXEy/ddyxXu5FZs
2tEWNfbkRf5g3iK/IIMA/8G/bmEt52ADB6V242rq/xqDMF5HM8hTV+rH+bpss4n8miyqM7OGTebi
66Hft3UModrU6QKsxkzMbhsp0TMU5qLZVlE/Wjvuk3l5XktyaQTOok0IHD+NplcTb2g2cTXygSZL
2FE+63Omnyq2P8yuPQL22uhy3N+QHanEBmPq+iYFiY1tkTJHoztQArmbJTWl13egp9gb6KR7rC3b
hP4/4CviwveHBSrUUn7Hb3jSNqOgnu9Og9zOeK8LSpJSHZdvvLjUdDDWwHYaJk7wBBtaIimg1Tii
gH6KH0SUYZMDgJBDM7DL/KloRKJuy16afEcxeulxyOdYwgu0SARGFjqqjM2kBkQfMRfEzm2aXAin
H3vBFI+NRnU3L8oXU42LDLKlH27sbszeGiVC4dAX3YMYYGe6KJqguk6qRFAecl34A0ZmSByrIRHq
NQDfMHQbjehWjmosHtoWHYWrTP17mJPcwTE7mUuMZAPttVYX7GvK2rlQ/ZFWRoOomMyl1SYJbLe8
O5k0XbxKetyNzmCb3a0YUu1qTCaVuILMu3mUdjIeCXqXlWKvpEMI6nQIite8TfAjros6eshb8kfc
dQj4PSmW55wzWJsKcIV2/+hbiagSbgnEGVpEuzOGe06XKubJrNZq6Yx+AIAxUAV5MzaWlstvZheP
oyLqAqw9RUmXinvA3Uxtey6kWWbMoHMldlkxWnJNHSCwFDbYQSeRWU9D7cIAiQxcUCf/dewq9FK9
r9kZ7OBYKh2bhqNLgqBSIuHpk9MnKGzeqmhkZK3IAoBUFuc13Ws1HRptK4LkGIcvyQLBH8XGhibp
6F3KOgUAthXrD2NiR43nZ13Fx550g+ThqkxyuKr6OjzHKAuPRp8tbTiLrDRl98msdHCTulSIt5Ky
PCVGxAcuBPqIv53czPeaWqEFNKe6612g9XwkuPxVnRdAUVkwpaP5FnT+AM2XPVU5ghSeqCdaXQOS
iYKieZ4QqpFn7EuMJlqtBa6et2oDOxlJCMxveQCmHpJlIRuja+lNKadTdi5JoZVslNCOnliM6eRa
HLXCM7gQ7dSwjLvjvjLA8Vsk+XH941RHBxeIQPFMDIaD3WDTK7nxfcuvt12jQcdGcJPrXtCOZePE
aoWxPCl1vEKs3CZd0Y11ERK5QlK06wxsfhW0tYZbIpBTr0NDmW8kCVaoZ9qtAVYz0cL6SPJzzT7G
RkZ/6yLgkxtMXka60awguB4o0OCIlAGG7arS46+n+RCAYlPCzq9TgVmBPime3Ius3pS4N04YlBS1
7ymV1vue9f+oO7PmtpEsbf+Vjr5HBfYlYvq7AEiQ1ApLtmT7BmHLFvZ9x6+fB3J1lQiqxfFcfRPt
unDLYhKJzJMnz3mXZNbFba9N0XPWVybujOOshIcURRtU7rml9ON97ScN5uwL3HEzNDhBAvjiZqID
p/tpZn7KHZ808bLE9L7ZKTMuKLbRkjFuWkXu79rOUD6xPZB7rQG/oe1bSJqdCWl3g/4WNQwhS3rA
HwIGDVpcBhtpiNg+VLw+xXIhy6wFU/ziI5MSba1iohwUKlCwHKzs0nQXSSO/Pcb50lOdY6rgUmFo
I3KLkShszNSnrEulRLiv4ywKONwL8UnyIx3bN6oy4WEe2nTcRYt+mC33eXk75lQAsMChGMJNoZuA
8cu9dRkjeDtfZgOJuMPFV8z3ZatlAZY/BbEqMBvzk1laAsdfudxNZ9iJbXBHUyPMvJpbxk1kkPVv
DBSo8fKYiqdSMNTAydoqfbaqav6o0cyc7cXUTqKuFqVXUdIDr5BGdZF+0zBz6jt0tXCrzveGb2oR
BxqTTD1pam7HrptR0M0nkiJxDJPLGh9Ja0vPknSXVvMFkXP+XGlI6ODqV4LfCCuC/Y5yqrBvRwWz
rgIteopWwlCHv7iAv6XCeFv+zO8xfPzZXn8r/2v51aeinGoMENv/d/zX5tffQbBtvrXfjv6yJaC2
04fuZz3dUdRP+dVfWLflX/5Pf/iPny+f8nEqf/7rn08ok7XLp+Fnn7/WSly6nn9xv5eP//PXbr5l
/NpNUbfhzzr/x/W3OvqWf/vHoUm/5T+a9Sf8EluUVP0PUae2DXYWXAEcqX87INMB/YP/S5fQIzFp
hi4owz+lFmXxD3CiBgpugCBQC1pAPk3B9e5f/5TUPyRw77T3FfBSyC6qv6O0eNxNBOoAYQuiNzIw
SDjgC7zqXUpCkhcj6byXwGjdiIL01UhAc3K5MOwqzwmZdZOdwXYcd2WXMQ0Z+AioUbAqIOqZ7Ndd
2bIxjVzJpcGbe3y/sFNFub3KssOrd/IGvPEFn/R3B/9lGCQq4cKZYIos/jseRirjdMhkqfdqKSTt
jxGXD6EHpDNOCrHAuRs2cnBNqfcw5ua9npbB7sw3OJlcYiKkCA0JS5D9NNWPv0Fh9t2EN3rtmUXb
71Vsc92h1DQXJUDiJ5eOC0oO8gb/+MjJql6mq5UUeExZKdbn7GVNr6dL7gvJtcSBfBn0ZfBdQajx
zEy9IMaOZgpgIXADpFuB1Oogh4+/pzgjk6tz9ngxCEpXz6m9aXkg7HAO0/Z0fSlJW8AvHEupbiJk
6jfiXH6RwjB2MnX+0bLNn3K5VW6I8tUFJ8J4TWXN2pPtoF6OGj4WlOZi0IZyBZrF3qBPw2duaqaN
ON7Ea5B6znox/6rH4/2ZV3DctWYRsLSZfqByC7vV0levIM+Qx6WKlHoaZcSLKpdGx5i16EocsMXj
gBSdjrz3RvWzhcA/iS4+qucoJMdQkpfvsMgIAuWQYbUjsXk8vXjOkKSRrnhD3sqXaao9xoFMUWHQ
OxewkTUHXAv0+pz03+kG0MCBwY9GKwVxekR4jsdtYbf2ep5RpzSm0KEa/piSAAE/1wQUTRpsE3H5
M3x8VzKQSBuh7s+hdlbsKB4dHIrOg0O0ZcefqGXlklXksZ5bt3Tamx1GNZSoqhmkbB4NW9M30p00
3atBfNug24WV2mw35Pau1MnIgkZVcZkoFVyYPp0+JLW5D6NsJy9gwLSVPlNkJtGza+rWZ9AOJwFq
0eojfYHnwjsDUH88cUmrlsMoyBZaRZZxP2kDEtVT5Z8B+bzIax1tOz4dpvASwjWEK9dKWPJYFEEB
evM2irPDGHTCbpRYpCa1py7RYldq6/Ebzc/vUWcQthCJzjpkFd/fIS+rYPUtGBqZKt4PONy14IKQ
1PTRilm+zRVfvPE7/xpZOP9z31qm1/qlStUOWZMrOVucp2Ox/65plY7idWlgeZxR0/miLYg8aygc
afaHbgvS1zrUZgyRiCLxuA/bajlL1Prr3NXnWN7SSYyFuw5zA9FoALEk1wtw7BXEJyhAMmMaJ95S
oLmqhSj40iisrZiGz+RQfqbv2nc0NuKqKa6NSDV8exx7/0AjV1RcNSShVKdQ+qoNenNtiobf2qD9
g+scAMG58+AYxMZu0GVFoywNtFpBZGcN0KSWiMk2xs63SpxVd3AB2t1Q+bR+gkRyBSEQavyhjMsc
EMEnupGAAzOpmOyoNwm1lAAbJ1FzHOjKLG5vBRTxqQPlqJO/rIjfStiuoyfEw4rn9jg7e8m4/k7d
/q+ldTLR/z+ndfbPOut+fHudxS2/8Kdktq4icW2A6v4zVVvYp8PPpv3XPwV+BOoLVD7ochXoxPKj
P/M4Rf4Dnh2ySsiOwYuHnv9XHsePQLwD4KJKwe5H8OR38rgXgOrf25hkEY4iokPsBqI9Od0qqapg
peu4DtUuMQT7v2RXgjwbYEeqXEFlJP60O+SdNn0y3QRmss/6dseXos3eO1YoXcdGssMK2K6mh35O
HKmpnHy0nDCxuKQ0ex8ZG2yoLsoAyRnlh9p+BeeOZ0e3R6DlsUzqT3hL47iI5UQY7yUUpPIBzE/h
juW8aXEUEXzBDuJ2F7bhY4Bc5ajXm7mgX8v1yafuIGDtTGn1KjnEirWvddyPTX1wLABWuHVSB5Hz
+CM6objY9XdziBNGhPEGJiy6tlMS7ACxVaJgYktDvXm1CN7II4837enEKscBBtRfr2d+U7ttVVws
lnaD7qldvO0rzX1/pONj53SkVcJaVmUSjiWv0JI9Qf7SS2ckA1/4B8drhBwLTUekvii3LjeHo1hZ
GUBDEJWsXTO4xvAYO777OcEZyecybyfix0AuHKvEYKhKbsrwUikyN5H1TRzfIrLj1AuUqsSxMg0v
GkHb6P1jB/BPlB5GFk5YYBbQYovE78dt4Syf1VbTFYUEbJYxylM+CBNuxaB4Yq6h3IG3U1lsG7rD
HVbPtcLVVEhQNktsJcfBU7uAp3rmrHtJ+U8mYOFOLPsYIOPqsOAyBGZ56GuXbirfGG/zpzgQHat7
xN6KnBvMGkbdBvWD1MflWLVT2Xd9vt77L/p0SfEeXn2NVX6RiYik4VNVuzFwEd2ybDp+lImoBGry
mTVF6HkNYyYsHA+15KavjseiVHsrDEbCAt0taHX2ku714rknWgLjG+OQ6iFZZ8BhW+XZVliXqKsx
s438MSy1Qyz6OCGBB8jKnRA+1tYVFr6kaxe03e5m4aZY7MTmRxkoywwyIy9Fu/AppH1f8C/vz/aS
Xp++9L+/2ioNVlGJ6pu4q11SMKrRBn3/BqQnlpVVsKU7uet16ON9cPf+sG+/5L+HXQVkSxgnv+x5
yZWebrQCeQkZt+Syd1P/nBrKaeBYXvLfQ61CVK5FtNU6hppGipR1jjfZ1/cf5twIq8gRdrUIJ5cR
hulrbXxsujOh6e3JgvADOUJSrDXfEnEbCmcGQbaTbtvpqTNYHYFmW/7T+8/x5nZQIBhZGmrP6po7
FRnoU2YN41QpvYR+R09FnO/fH+NX0eRkxaHhhWY1ijzKS876atM1WoCoY8aKy2r8K2MYj/gshZF5
kGcRC0MgAKZv0+XFM3JwI/2y0UTqcvQDDOVhpMJPie5Z1qLbaOiwfSLhA9r8qQffZutR3dBh5p+a
NJATv98LqXaVjZ/iBIGoFNdSKQHpGd4KOIlmXbJFFnYnlj+CdnBFergdXlSt8SRWPzCScxKjvBBK
8UKiYk/HzQQKoFErV/HRmYFd/mjUT7gxzfi8ahSz1WRTzdahz/n+ZNE046hVI9iHj2ww++6QkfHP
5cEfuWIi049rMzAZjCClC3zZ9uAp9y0ehyV13ia9kfOf4kUkFd+j2njW1P5B1+Z7GhN3rbFr5Zsh
Gj90qfFMx5fOPgArqd76sXgP8JmmXnjZMnFNSDOlqJHSDu2os8BfitTpjY0+eHUa2MLwtU40AEnK
Thu0HXV68ubESYIbmdooS8TL2uQmaeSrpPrRkUJgfvuhrZ6SeedzNi6PMOSa60sznWcQ1d9y/SmY
v3bqI9cNDqdvWpR5Pi6q+tRt1NHaJMMMKqrGPDjetpa1nXCaGJr4eh7Ny26Ud0P4aagqlxvThW4B
AcS/DTM8ceZuMg2ujKn1slyE6EcVQUgT452hhne8no3JmdlxUmQTjYVCu8KP+ofZja6KExugaeAR
IjbUgZRcIQx/Xajc0wA+3yj9cF8C0u+MZjdW936Y2tZ0mck4DlbRtpMHRxb1yww4p4pltqnvxUyz
h+V4oI0RA6E2CnjxsmYD0wBzKbA2vgtZvKGW0KqCE1U/Rv4RLqt2nU8b83trCVuc7bYRGPmqVQ9G
cIkwIt2t8BDH3xQlJjkTXeY8p7XQt9eq+CsjSHUnFro9WlVOTWFfjmD+l8o2o1XY9hZA/NtGGzbk
IdaEMSppX9t9XzrHdOMt+aaAcS56ItoVcyU4cRPeAVBx0UzcjGW2AXL5mYYgp99incsuS/DWBa6M
trsroybggyjAlezaCnuwM7KrFelNbagYZcdfI3W+zfXippiHu2YwrzJSWVGlfRBcIHhC8z3ctd1T
p1o2lmYPCqauvvGpr8hdwtIJiu/t9HNQQ0eEhKDi6oTbA4nQ5Ah1cy/P+TYUZycF3xd6XYSFYfxD
wmlJaTkPJQlB5g1YEofEaacOOvNQ7iQagCBjbkZU4CTKhPLkQETfxKDGUnzfS0zegFpeZhVAFbm8
HoP8a8mndbK8NYvbAgI09IsYu1ucp24L6j1FRwkGAoSOFXskhCjqPqQad4cq22MsxYLU3KT8CoPD
w6ViG+qqWwxQgIPSwdfz2jTvMb3cYq3uCKKx63HEnDR523CHXZJJyOR6kH6oM+0wYB0XTcohwY01
qnM31QVHE/0HRa33WEptMOJxZ+qAeQiEINqq1XhlURZDToYUTbS1MitB2rIss+Zg4WcnTFRykbqv
09lZnjAx23u9GXe9/LUfgm2c32swOXg55XDTFLkH1O4Q5tlXsxY+RFhcjo0PcZquYzDsRuFK0GXu
1qHdzF9jOdmA7LU1wjXyp/TF8Br179uyoBYDoaQsXTXD09NP3bpR94rfHcbIYgv3rtpZoPwDOyms
rSl6JJobpYLToM92JNCbzzBOFDaAtK8Afm4plO38xLgM6+ARCdadgHltJj+LI6wY0Qst+tN9CEig
sqcAkknwwZD7G6X6qsnBXd2Nh76/LvGMg0WzBbBn46Pl1otHXX7IZRp/abJTCHcDzoWg9x9qP3cw
+b2s9f5WMrLrOUn2nQY5R4u2spAeogavg37//ikoHVc9uc1wqTX4A9UL7jCWB8eZp0A/NoxoNbpa
VFzEYKWgINoauILCBK8pp26WcyXEl3acVBv6xgYi3FY1w8ukF68xRKBd2HtC+JBgpP3+VztJCFff
bJV+G2j2pyRkNTAesPW1fyv6E87POOI1DwApXavJ3Lb9TWGOk/lYZeIKmKd6gvjjCiN2y+pD28U7
FbD6mWdbcr2j3GN5OHpOBGYZeIS0KjaHRoPYA4BGVzeganT6XhPItrvW68R6WwjGhk7fVhqG2yUB
iENgNTJov7m7pP37OeBVpAp94srpp8QxuksZDKVGE3W5o4eDhrDHTEtZ/aRWCpdGQGfatFH41Er8
gW0vu0Y/DPpDe9dGH1vgyCPEqKSRbOTn+73ClbCH5+XXjoZKp1gkW0n9XPpbRSU7CRrATliomxBD
Qm0HqPmmVlpPNWbXVH5GSeCFQuMte06X+gfgZp9hJWyQsPBSYFH4z1z7fe5awfAQ6tLWtIYPTSl/
HbLJMcJ7PZgzG3yem03zfSOIwFe7fT75D9Ogf05p1c5cTUS53gl0nMFP2aURP4Psh7SFfi8GHG2B
B25GosFBosRs6PCc/qt05s29XLFeZY2EQL+exHRZljciMTGs71XBXco45mxe9czx/NBddE0BxOje
t85kxsd11GW7os35UoyCQY5QwpI5vxq9qcxRA5FXu+DRm6hzy0N4E1FSbUGvvizR36ovfiwy/rxb
XPyflSB3P4ulKdusP+qox/z/R1N5af/95+rjfZEWWZG/1UtefvHPXrIh/gHVmjoFuDON1sS/a5CS
pv2BLI4CZZm70tJW/asEKWh/oCWGpw2/AdGKJt9fJUhBojy5RGl+ZCxNGkjc/26qe7+CClP3HwVl
lmLmq9iDYhNFUJaQRpqJFwFWC8drSE5btU6NLPKAZFZ7SOP5XqcEvxGtFOy2iI13Bg0FyFSebGv0
EBY2UeHlYx5/Brvx89X0/fntXsvbvES6vyPhr29j0m4nBmIneNJ9NbJgbFU81zzYBMZnH/dS1c60
Mf2oYGf5c0AqCw+SOLvW1FHgZNKM4EM2tfIPvfOVYdP4SYy5Pd4Gn+pSyaBSjQNgsXhKc1yn1ahC
bGuMwwLMcj6c2Ysv7Of1V0egmS25dAxA1R9PpAIKXU/kKfJSETPoTQFP4mPdF1XjRFDrPXMKS5NS
bWkdciA6d+OkFYGjBPp3LenlG1Cr8qe+NMePUIRnzeYd1j9TCnQ7YdT9DxOMimfZ76MnTQ3nTxPY
z3uYh3di2AsP77+D47LBr1ew+EiyUtGGQr3m+DmkEJQ/CKbI02X8p81AhcKnaZL7/ijLp6xmC28P
IBEg0A3+rIoTqMuYUdWOkZdBX9j0qgSxZ6yqyzo+6+i1JC0nQ5no17G+4a2vu019ElmlqfNAQtQ9
pz0WTC23h0YAJlzjdf37zyVJKmp95FE0D5YD41VINmkCKmatRl5vtuplUEDH0NSi8EaFE+L9od54
UXTQqApjkbIIr693rmpF2QwM14vzMHKHhXc7T9Ww+V+MgtgUfVUk3rEXOH6gKdPEaNRF7KeDjPam
QkYymlAUfncUghmlF4Qo6bXra2EKWYKmOs5S7BGgIBaAIXR9M5bPPMu6u06wA/BmUO/kY+iwr1U2
2lGNojxMWApA6Da5nIV7AbaEHXHNNALgBHMly7YxmRCCR7p4ChpsZ7STjlPsZXuhYCPhtofWi/GG
1rSWx4bew+ccQvkZpHi9A3FHjyUM8MCaI0B7PTDpFvbBmR13ug2AizLLpA00jDl2jl+klGSa6ssm
L1IUH8YRtTlIHJ/mtv+GRfI5yfq3BqOQ9gJOkZDHXK2aQko76nZR7GVT+ShWFq5U4eRqkvATEIfs
vL943ppSjk8q4bTxQO2ssnQcOsOpUcvYawFPbuu+1baoygp2ZZbhRhmt6mpWoQCmmX5OomrdyV7e
5tIqRCONcPnioHu03fuwM2E7NKlnjl+Tpr+GerEdKIaYsXigu/cxTnNHDnxnzP2NZYjbbL4PJ+w/
JDLbCWJ1QmW7+/H+dJyGVhBrqkXfkryBzGM193pfhbJWzKFnIaD5MBUdeie+P+Fq5de794dawyF4
ft3giDBAIwCHgYJ/vKh8pZXNogvj5XhLNvk0It2OeIc7WCB6mzA09sYoxF/EwR8cJcuaW9C4jVuq
xTlLo9M1sLimLuubXj2LfHX6DpJam34fx15INXVflkq7BZ404v4uho4v5ipX2jminVqHZ1bf6VJn
ZPAmPP1i0bCO+NB+6ZeMrL4xtCbItpSBIB71WwuOzi1kXPHcnC9x/fg807kkcpbhuEwwWQ8YmEXu
t7DhPQD10o/BTPW7whLMK9gxMf3BQdEEGwWXHDD2VGUHIY1cOgGI0fz+uydHRRAJ0ANYpbVyWjlF
yqS2WewZpWRdKi03Op0sxi67RiaKJfmBImR7H49GZA+aPm5HBQn2PKFY+/43eRGsPJ4RhEc5dMm7
loiqrbpFXSlhPzxlrRdFLcdHWJRwugqgyN0WohJsxVjI0s4B+B1cAtXe4rliVpjew6l1Ckh5jVNl
Qu9RI4K9U/gZEk95h/iEXQSIFu2xIdARRQajAjmn9c2rus3lLwUl+00wBZZpw9FvPxu9Ot5lcWd2
Drey/KqCx39njFJ9l6U6CJUBtjniA0FZP5foLuhnXsfpMiRvXrYj/2Pzi8vPXyUekdUGahYmjVcI
vew0KSloIwElCLWZXmUVKffvT/qys1dzjr0GVBVAPGihrYFqPhIloo7gi1epVbKfxdRyMeQ5d2id
xjISD2IY+EYkUnnBx08ldWU1taLEU3XSsx4u5ZCqrbaJmEZnFtGqG7oczEuOg8YRpmgKme8qlKGC
ZWJEQrmCHH6PZMVOH79PUm8H3BdwT9jEufyZMpcj+eleMr+0wrBVWT8aMCD6Y26o5x80sdrBjfvR
mCEUhnPyam/OBbU5uoZYcpKfH88FHOxQR9yl9fQsoxdATdFmb1PCteZo89svV2EVwW1b0KUI/B4P
xQuJOTea1kugwG7TMYdwWdS/n1qaCrkQ91gI2Qi2rs5tc8KMpSmjzsv8EAPcgnpxmZ+NDqcnA6Ng
gQSWZ4mXazRpS8JgtcbUAQDRLTvO6L0gRi1doO43X8Z6EGznWckcNFbOnUlvbBFlucKDFuJ9oUV+
PIu6UQEpm5TOq3MEbAZNbEFvoMb4/rt6Y1loxDyDaxQC1idbJMtBHVtjXXuIS0+OVcXCRmAW7BFy
45llscJivOwRlFOXkhN3AaDsq1NWyRqzV+DMenExCY6V+wEtx1bczazMbSKVNcoJrXUlq+HoYM8L
zzOS8Z0KKuU+rYp4q/fG+EkeWuWMd9Ebc6CThXH5fsHoWauVNKWRTucgb8kAUQlRpFnAmjdFaQ6N
uTPT/aJXvAp8XFUojyNtx/1VWgXatlSDVKw19kYRBw/CVCd0ggIV7FRSD7uwgL4HDBFvMbWHh4hc
0zBlDswxDeYXvY4YDE7TNu5k5o9YOdGqq6wiy7fvL4o3lh6pAcr0S20HB/bVhGRQVUt4RWwtQ/Nt
HG/LgzZG3ZlpX5U/X9bD0TCr9WAYpZxRpOg8CdUtV4NOeKuGAtVQbQjhDMrtIRgMySs1S7g1RPSv
1GAQdnGT0PWTggXWHRpnnnyNjV3iuEV7HwcrKkhLUD/edXk7hf4kaYNXIhtxFWfwK5W6NCBf+v3w
pEuRRl9/zhsInYjo69Cl89qj5lSKTtO3LeQzUyxkZ8CoINovwgw9mi0qiCiYtTSKKr1r3BDJmgG8
fUrnngpM6ekFCdmZxPJFlXO10qjDgBExuSkuh+Dxk5j5PCL9b3VeVCnNNgnr2O0nRQKmBxfKyJBP
y/T4Z2xQ3PJRlb3w24shob+J1lW8SHtPeRq4M63kTV1i465MMmWpNJWp8sr9D4gC5iIODL6moZ0W
adoz1GTVM9U+cIsolq9ydP8PQzxYOxPFpc0QNs0BhLW4RdkIqWawJe77q/Z0GxMucevCsFzmfFvf
GkvR6Liei4MnCo3ghK1VP+p6XQBzU35P9ndZubi2MacYZ3J1I7s4nttq7HpVn43BE+pJ2YVN+rOC
vLV//3lOdyGDGHBZXv4z1rtQUKoWoHY7etTwhk0hhIZD7fCcwPpp5kclDRQp8YhqMPXi40eZWk5O
cobRC/X4s2EKrl5OF21Bb0wW1f7MonzrFakkfdz3oAbAdToezB9ULckKfyRLqlMbpYTJzRKR6qpQ
nbMGf4mkx+sfHg5CxrhCMRpH6fFY4Ehjf9KSyasDrXSswIwOFa5trkzXf9PnQnVhTUnzTYp0uXV4
ffqlOZigqbSmaGjwD5nVwkSsFYvCSpDJu9ZIhucYJ5T6zKS88Z4RnTCwfSOPOXX+HhpgvrAqRk+Z
EMcROyt09Bp67vur6Y1oS62B6zaslKVytK6ZVpksGJnEfFS13mI0MiwSNrAPAI/Bcm2fjDoOHyGs
62iXlFZ/qaRlc9tqef69Sjrdd2Dai9clHNJz1bs3ViCFP1NaalocwOtKpBYE8KOjcvaGOZK+mbFu
2AIFmdvcqJsN2eO56tIbZQf0a18NuFryoRnEfoOsv0dJXDxMs5XualWOnDTVg4sJYIQto8SwF4xG
u+OpS7dNU8XF3U0/E7HeevN0beEqQRLCwsE4XqJ4GehNnI2zV2hduzekSXG7qDs3v2/ULXleNgCO
zdz3ufcfD4P6HDKQgzZTZjKVXU/ZGfFLNbhMEgg2QtirW9kYxF0Ntf8CplD50a+lc/YKy1m+2o2U
1kh9qAVLXDCV4+8glLWZT0k3exM71rZo0l7jaMy9GN2pPY2iaVGUnLY8x1MNK+lMqvHWRKOrgy0g
VsTstGUJvrreStTV2xj4jYdU32c03QpXT1TlXO6wPMP6GV+PsppndDrxtR9QNcn0Kb0GUmZJriQ3
aLRaUtvezqpOGSX10w7bIqWRvD6oZWoMZabv5tYECaJQY/sYtEje2ZOoyT14xbrdUKi3ClfI5frJ
jHpAdUZaSeLVjGG6bsNBja/yqkAYtirD4Jw8+2kUXQisGGFzj+OeALXyeOaAco25pAmKV5tJ5SKi
KOwWnRcvVFFx25hDOVkbS4T4ayujXHywmlJ8nJJC7O2yMv0ElIw27wxIVc9+gkKGK7aDcJ8IvfTw
fnhbv2GQDxCaFEwFaGri4bGcPK/ecBTBfJ5hnHm+JGikh8oMU7/5PcOmhc4BlQf560WDn6a5sYoc
g54lCjpWnafU8V1fDSYyBxM+wWduCeuIyDBc+WgD4V5MvLZWw2Tg7s2qrgdPRk3sKuCCaZfIL3wS
otw4CKAP789M3pLVvl65AFbJYhZDUBpPi7P78eyVqdQqZDGihxKv8dQmaeLblQR5D7xq3wdOGhsV
KCMy3t7hM+QWqSQF3GBEHv6jURLaAXUT1Cgh9mH0aFRdIyFVmVtIyUiNlNqztjA1MrKZzDHaUL+V
sgiJiLLSUWHgt5ERVgRUjfW8a77XtRRcN10JWGoQhBhwnSZ2KKuBYXf03KduFkl1g9wXikAqyo9R
S8NTTha121rrvaxDSXYTDoi/Qae1gJu34FSKDfo+5XUkmHWC9O5YPr0/hS+UzuMppA2OYjLXB5Te
ud8dT2HXSWKS503nWZEU4o2I2e7eGkzxRq1Q3lOET1oyT19maLcHdOMqW8ShqtjQl4gLOLWxdSEW
c/kjR8cospMZON4miyMlteukEB6n3pAa1PEM8SJcIEVX+BjMh8iXQgCOrdp+D0OzRFsXsPOe17vw
Owcr9MRarz+GKfI0TpCautPNdSLacdeWynUXoxNg+wiUXmRdCxcDgoJIhRGnAhY1WnbVtlN69aHr
AtS0giYWdlmiBSYqPWlebfVYHq7DuVLAHiIR+QBcD7R/UVO1cCixI5OCM1BX2oPZaR/o+KGMBTE8
vJi0Fp0y2ffnLUoMsD8ja0L6Sm2Ner4UBmw6LuRebT/JSU6ppe+aznSCGrTepQkn51oI5v4DKn2z
YaeB+JUV1iFCFXZIX+WpL4rOZFSgXkMjHHAeU5Ki22kyEowstaA45HJffIySpEL1YkCZyMmsMhm3
WZBrKBWp5S6DPRzuaT6hJFTnfv0gq9wpoLCE+Lhms/LZ1yWUVAjOtXmmgrgOYKR/QLgsKnPcXwC+
rQJYM2WR3JVy54mIRm9RH0S8gy7kb2YcjEIZi0Ys8hawNtTlW7wKk2WaaTIqrSTFqpnYcKPng1XP
1Znj9iTj+DUMWgVUeUhdX2Ajr4bxizbrfKGbAGo15R6pxnmbCBUw0jCSd35jeBLgcF49mldmU0MB
tpLmzO1pOWxX+3FBIS6tSvoqlCKPn9SvKikNeq6/M4I84KXLRwgoohMTeTeo5HU7XS++vh8DTvp5
y2MvzF7yKZQciKXHY0L5NxRk/HvPiLoGfUxTytiJzAH1e8GynnPU/Z6tQGd3xMas39S6Mm0Fv/Qf
mwKxIoC3N7IPNN7ulK7fTtJUt7Y5BPgrtsjFnCFgLPf/kwmi40TQ4kYGmuL4y8JKBYjeqb039r2I
rFAZ7TJpsJyEqoqD3inSMqXVch0ySuf9eVrfAl+miXL8cmTT9FsDFruAYuvo672XWpwko4AasYBH
K3D+s/W2Nx6Swh5sTKjOBsWFVeLXtErSjwU1gdrKwe81Vt+PjhnNvWobSl59iQIhQyh7qsLnFjHN
c/Z2bzwpu2xBWuGrRNRbHQpKPzWFCCzHa0KxOgSTHH3QcuSlFVgdZ3KGN+IHkgMvzGgFlsu6hVn4
gd9MrTR5lpyEDifRYOd+Ep2JHye3SN4dw9Anh3z60iM+XjVtVbeE0mCGB9GOBzOU1UtcILFeRJnu
YpRDGgpIj279FpexXJuggU8CAt8dam5ZLksOSJtzefdb34nbIwtpiTZc7FZ1xLTWoJUkfCfUN0Y4
DOGzKVDQqOKo2Cdl+xxTuUKvF1HNWthCD0++4aXXHjKEd93Qisft+8v7jcjD4ganAXlYJUSvokCu
8sYHJefr0FuxxTHvbpG6HbbUzWj5KcW4mbtJ3Lw/6MunrrbzkiqSBFNjx31nFdl1LY1LpZy44oDr
wSGv+5no04jCaNLshlnwDzXdyGtVUEW7jlNAwBTjIdK05gcuTIiH57lEyz2prtRYm2xY9e0l6CDB
rbvZOPSJ3j5NVjQclBBV2BHu0EbuJfWiF9UH5C3DbUh2ubHkUkJUqRAAEdOy7+cBbkieZ9QSa7a3
aCBQ1CbbCn8BTOcn5VqN+vzq/Yl4Y8fTeVoaNkyGdnJhySpU3HkpsxdgdreVqXpsEJNA6xE9/U2Y
IZWcyFWwTwTl3CtYZ+1sDUtFsEtC4AY39DWjrWozLUg6f/bKthquJXCQSBj55FgIfdpxWBe795/0
jR1PrkmFF80NVv7Ltnh1yBohoqEyJhVeEAj9Rmx8XGpMZfj9YG1RQ6YlLAMWw1DteMMjw6BGs9wz
Cq53LF9TA6KymL7HonlmqJPCzDKD6GO8YF2xiHv5+asnymeFzLwJJc9POUuhk4RgzpWgGi4CFBwe
NSskyCCeCOMnGKXMqVLNqFwhUcXKSYsaIsrvzzDlV5ogNEPog6z2VF+EME8EyB31TEwd5p4Mt5LP
teBO7tjAYunzkaVQAkO6ZV0GKpDXUyIjR8caQbPtyFsot8WsqddiQ+kRdSAKcxRMIZ3JiIRABCzV
8At2GFXg+F1FPwEsX7PRzbC5wYETYpiBsqXlqCoC4Wfi/+ma46taNIaWKyqulavYFvcW9apJo3Yh
TvTn2poNDlfozEI43UlUvgHYgUpfjJ7XuTA3eHPWu0L2DJ0w0mGhdVNg3XsZyW14UNMEts/7L/rN
ASnBLqc0AJD1VuLEC+apmWVP981wgzp1A5UGUhY6hJrT+6l/ZuuewAWWV07n+q8BVyuLu7+UV50i
e7ky2YERxRuEPy/QKrmKyyhypaEw912mRAi2VRn3VR1PHWqzO8oxqB50RXVHtSPfBIMmXVDZ/jIm
Zryt6A4ccn0W3FE780ZOExm+L8RWc8F549e7ThZlvVFQnJM9qeGeXZuC6g4trJaxhAz3v3gXr4ZS
jgMOGirmPFKU9yzsNTYUF+admM6IDwxT6MJGFM882ltLmt29KPOQC1ODPh5vatD8C9VM9kpFLw6t
IHAVHLvpzMZZNsbx8fyys3kDmMCJ+pps4ZdTgcGhzArTKh0XgsrwcKCLFz+C3MnkGvdNIbMe35/K
07OQFghbCGMv0tAT46hclHrrv8k7j+a4mTTPf5WNOe0c0AFvDnMBytFXkaJE6oIQJQpAwnvz6fcH
vntQoWpYq9nDxsR2R7QJtToLQOaTj/mb1I61fTNppofw4W+5MOwvLQf8izJrLjC4nH74EZ5Eny98
7jxZlormwgwhBJp4/E41Ux05ZkLbD0YR7Yja44pB73Svp6gsOKPaXljv3Nu1iUqcJ1rd9rL7Z4Tk
vMi9akxS7Sc1tvMVVh/9VZ4y6tTloF1HltEcPn/GM0eCLUNNgaMkVllLCBOSutwMWjLto7HEBMas
9HXGeMUNTLu/UE+f2aIMAoEdgzBiwWU/0EdluI+MakKtrZS3WWjdAWYtLtSDZ54HZC/2okimzdji
xTfLMDawZ7emfdsm5Y48LVxNKrMQP6+C/8JSjgqAmjqCceAHIu+Pe95xUmwHCmnaS42tPiD22361
IjW9bUQc/P1XAt0OtxsBQpoey6eK+wQDKDWT92lf3/uh370Utf4tx1tk//l2ONPzQHGQMSpYTpkd
v7y0RhSTCyMy5b1ZoCNV90510MIULwjfxyxGNsJNYJeKi7dztzGaKruu+1i6+vxHnPmG/AZLxW6c
jAV60PG5y5SmHVNu8D3678UmQmfZ7U2hbTW6p38fNknXZqdCDcgEkmbHSyE/0ZgmcNl9RzZ4A3RX
0Ker5AsR7AQzxEU5j8coCx2G7iRix8vkJQLe3ZxwjJZd/MT2oPAGDUFcA+H161pOwhu5CfprFZsW
r+1FjcKdkPFZCtQHvN2VXT8W2SaLAZR8/qZPuEYfP4xIjprbzM5a5sV2JeyxllN5PzotTF+rD2+N
XnS7qOY2RthzC9oquk6S9JsaZNmtNSLLUAy0dZHzMr5JI1DvhnsUAAjA7rI30AHIqmrVZDHNogtX
6rltwcfSVZNJDgPARYGMWzueGKje7a3GhvBYtOljZ+nIJRv+Jf7PmStnHjXSegM7w9R9sZSKtIuZ
GIGyTxr40wajhLuhSrL7xhS1B+9JmQlYMleC2vz6/Iuce0iuAIR0DLQtNXORN1CU1KHoJgV2BqJE
YTR9r1GB2CVC6dafr3SmTqHE5B+0+1Ug4/LimNl+M2GCUqv7yS7ucxr7WyVImzezG7KnREtMN6mS
Ghp7onxXhlx9Nupk3GlWdOFaOHPrEdgodWUVyREAl8dnYwijKJ+qTt0HaoUE06TfZ72NdwK9ktUk
mE35gfL0+aN/xMtFHsOwmusB/TMUHuX5N/0Rugurk2LUY7U9otvVTJIIk1t9gB/lMo1MYpegdo0o
OWQ1O4eZhmhJZVjICCQZtk7mGO+z0vjNuLAKVyozkrUzys4305HMN0lqI2kTWgF6UHZU0LNprTj7
LUQ/9F5q10XsoRSEu1WFDp5Y25aEq55dOuqL0qbj/WgM/XYaG8m80406vLbKWeCEbV4iF5CmN37c
A+DU8G5oaDwbRb2Kch8jykLquxt4RR3Tp6keIZLJYZKuRiWYChfKCZPpIVRMVOWZhN0p1qiEDDXg
Lbgil3C6MQ3Mub1k9GdhZbbK1rBM7OakLPsJ08vEe4D8CrFLs8Lboiyw68DMK/fKxs6/aVKPGCym
IDaGmGHRfSumKEUeShO/fKPKi6umDYzGDYfKKVDsLGY9JSdHJsT3Me34/Mue29QgclAKmzsnuPEt
Iu3EXAngbq3tgb88WFOh3OKWOD1P2dD+1ke5v25gH64sRnivmexLA7j1or5XpjzZff5LzmQ7lD/A
uLivFXDgi9PV67EkqX6v7bs+C64YC0IhtOxLUr1nVpmPsAp3leJbVec//2MjZ1at+kLytX1SRvbG
ljux1sPg7S8fRaU1o4C4kR1UsujLHi+iNhjS5Fpj7hvsltZhHqLoD9XkwlV8EvlYxcLhY+bAqbBI
FtPbsRUF7TbF2neO/9vi6ruPC0vZlS1NgM+f5yS6M5ri4M/sYtJsksXj5+l7UBMNvvP73BIa5gbF
YyyPOLcMKuZSmTDg/YbDytbzS+ilMwvPoDsKCiIv1NJFcpowXVVizGj2YxUq+F4hUGhVRe8lZUpy
P6W/cFm3XWEo8fPnT/xP7X8U8cCYz5AVOH/qDC9YRLwSWCcmHFF8sGuLopQuTripsS28a2spmlZC
myTGvUrV3THZEzujNop1EU0AelOIonogI2xo4in4oCMR9DPNhfU1Qlv+oZPjGIFlv87zL3RTIsSK
4jFDCTfozXpD0pOvMZxMsZXxw7JGLk9FnqGuh/y6RHW4dK0Cu64V0dV6iBWraV2nNfPSQwYKuHiF
YeyumoqgQHBjGiBGOkGEFGQSHUzJ6Q5JyvnzRpwl9zQYnHvUcZIfAuIdcbt2UDVJcCFEIdyMv4nw
g8eAEv67WU3thKRNrb4rFp1NY+zpTjS9cxOiQVTfEUSFsq2VcvzWGH2AHTnQhWBT18YsCSjqAZsK
Q/uVVoH8O4e6a94iBoh8yQzYdNa4IsFXDinmrkYjio0VTNH6PU6TK4nARPQPfHg3WmOIaYdsdo/b
jKM/NcaE2UUQJeau7PHsC1FnsqZ162DFa6VADtw6NMZwVTVa+6sLIdd4Ud8hA9epWrdB4yyr18yi
op0iJWqAQmVL88QumcJbWYcUYI7SCvaU31stib+lOogMvg2MqY+nEtd08/R9XI3im26XNQoufmig
3dSF9Uuj1zi0OqRbe7udxEZ3iuCqxAbzFdshTXa7otXuQwOKCm6WCa4aA4Dz4MKJPY0NH9Lx80CI
b0wf4PjEQrTPTKwSogMfIVopUZ2vRFSmW2wV4ks3yBzNjk8KXE0Yg4RVnYC3pOHKUqlnZmvHB8AY
EdHBCX5A7xu9UpKKHXLB0cb0O+MKSy5j9i1Vdxo8+glvxRurNqMLNeZJC0Kl/4/w8MwwIldf5uct
XoF2S/vjgHx6j98l6oQ49morMfS6K+OSdan+m6Ps8dMDkZIhNNIVhXG8HDUKpacms+r8kHe0kDRL
mrYihiEe5xAXp84eb+QY5w25QfhGkvznCGO0x9RsxPvnEevkYlNnWX/qd74Fd7mzuHNkG4MTOxPq
wQp8TLMx+bsx1XS88LHPrDKrUpAmzLRr5hDH+yoIu6o061DfRzRUyXkMcwU2Kr6we8+uwoVGqxSh
QHXJzS0wTibxG/V9lTKxB2ETusHg2+vP39jp5WLSVSQVAPj08fWOn8UIsX+Uq1jfTzX8ipCp4ZiN
YovFEHTcDouuUqXFXfim85dsbmCXbEyT3s7M6qaeOF44G1E376Oax1OdyjMBnP4IhlLfOL0zXsdm
38OJZaqD65q0/fyRPzoBx7uVpvYMF6evi0a9NceNP9IfxNfx7y1TY++n49cxbswvVmuKVacZ4bUy
S2nl5XhFSAlXpp4794Mirhwz2TZS+Pb5Lzk9p/wQmjOzPiugieU7MAvTTJzWMPa137UPxkS17BZd
pe5ECu3FK+BOPH++4pykLB+d5uTMCqRVAxbm+NG5CUWRRpqxB8I/eXYbpbeRNQRX6Zj0D3ll34gi
gforQpxgKD0+X/w0zeabUxrDvJ2hiqD8jlfv0tAa0oiUEAZEsZezqMA+D0eXrsDv1Z3GFPVyq/4W
6jU+3vy28gC8Jlkjj3WpNXbucP35SxZbgDJciuxYMvaZQd7AJBbGaq+Lq88f+CPqH79u1GbM2TTV
mScrS7THAPy+x3fU3FdyKgELE0n8opki/WFwBzwaBbhSr5HtJPCaotFeSBAUbKaaGPugCNdq3HdC
H7v1ACnjZNP2NeqDJqDSFzIEIG04OJmNWwIzLbDcrOMd+ajRwmo0HQgGWKa+AG5XJThWcbtLFKVH
UR0I6s+hIon5/EnPfFrSYma/8ARZGjDl8act84HcqrLN/Tgw7sa1Xbpy6sq5Zye3G0C9qtuPeHLq
avczyJvnsagnr8Yl9m/ho8wYPogjc3dVhs6+2GK1mvddn5fmHhhbdUAv/p3D3O+sMLVveqwWL1wF
8z5ZfmCA5QwZGA0CetKOHzt3hBjDrjf3ZVpAn5Ct+jaWmg6jeSb/F17xaaiGMw70GQkMprLQxo/X
MmYMNdHK2uulZLzNthagpMKDEqnOg5qjARpIjfSijVL9BQeJ4Q6n0ptGONIvKFakyGoaGOtAxapt
Jaupv3d8rM/kRIsjL1O68QIU4dyLUcFizNxRws0yH7ISOSpaezT3vRVM4BUDxBLBE0Koqy+JPp+0
gshz2HNUmDA7qDcXhVlsFr0ZFZq1j3ssGgPHUbY4Xdo3ZaOEa7VE3SgRXX8hxTrzMeAukGzgVwS3
ZNnxzjDznIQVBgcjLKMdoBJWDlITZTapRTM0YxYii3TN4Dq7FEXnm/F4z9EKJrNjQEwYB+5yvA9q
E/9uazDDQ1+HBxUZ0zVmZuU1ZVyxikpVd4epn9x49J0DUrSvGuoKF7bi6b01/wIU97i3acDpy12v
N5hT5EZ46JKZ5g1v3iuqqMVWWkk3LbDeCy/77Hqk1mBMCC9MNI6fOJZTKxgTOzwIRv5bza7TXVCm
utdVNvpAE4P4z4/a6Y6aATQwkkzuZANo+PF6IfjehGI7OsiWQOcglVAiEVfF4GTuCLDSTUJ03D9f
8hQ/SZlCLxMa8ow2gcZ3vGYLArmWWiU6qEgK48ICnt8tQ/yh74JRwjfbz5LiC8RDILix2mCDGXQ5
Zrxh6Y+pmwWBYNqndn3vajpqws1kau9p2Afyyhzr9EFoVXYJOHDmduMnk74A8SMyMQs5/sm2gjVv
pRXiEI6WtMqiMNgEcaq+TEkobeVMClZFYyu7Qqn4tbZfXGFvYwGW16Qn6mR7jeaYtjPt2N5FSmut
xxb9EcUv2oNVZ9F1o43jGtbzHq3E2AFur9XXVm3XOxN85jW4IgVhAbQa8T38O31ueEJ8C7gyKAQy
qSVTXERa1VesKpZicdC0N5DrjTuFqYVr6RBtptC4sNnObG7GIaB10ZEjDf7YGH9ko2pgdjQFInGg
O9KsNXlosF523lANH7djGj5/vs/mrbsIHqwGTheduLkkXmyzhKY5Pq52dACWZuNMnIvbXA5TPFnq
+sKpPc2xeIu8P4cJGZfAsqkaRpCe1KgShwCLdCBznbkdIllZff5AZ1/fH6sson/Tt1D41VocWuFE
O+5onOYnxdplCQDMsMje/gvL0fufc1gMUJbHVB76zrI7WRys0dCfyraYvG4cMRgPJee67cNLDeEz
oYimuWlpSDHQrV1OdpLeGDJKB3FICbhrOJnNKi9MDEFUskMD0X2EjP1LzKdzm2SeF4Nh/yDOLeK7
RSKOib0vDhVkwRu7Ul4QojDXWCBd4pyf+3oMDFBAmlVo4N8chxA6UFmHKTUNRhxSab+l39VSebOT
5ipS1JfPP92Z/cjMhnId4yRUwZcE3LDuWkNJiOrGLG2MWJ+5LtKxu7AfF0rAH8EDzxF6X9TTJAjq
ckNmfu2Hsk4gNwRkCzD3zbcMkovs9jGxygU7YVzhzNlgm2rSy8RNFsMQvwsLMF7ohgOA0uV3DIP3
gByxmbL8qTbWdi+mDQLhE3VS1sfDhevnzHeAgMEZhTw+a2ouQvmA5/XkSzR6uwrwfhrp7WZSQ8lV
cS7ejBAoL6x37lvAFILuwbgSC585vfoj6IXI/FSlHcdEWBMR/VljCaErsfnrL44MCwzuGQJEKjo/
9R+rxD6fqayM9IAakc4ojFxspND6+wBuzyPfWaqENo0xn6Y/VjHTUdHzVk8Pjizq60jKOaKmE69z
eUL7urIvavGdiQnzYqQJsNfZP4uXlw7VCIkjyA69wjwlsoo56RrwAOgGeWuDDthWYd4f0kF3dnqO
UJpIHONHgQz7irLfgOdEm7Yek2EjOk25rVq7vNcn39l+/vbPRBH8Puku0WHhrlkiSPvWToPAHLOD
SNr4xpYn52asymzVNOml7XtmO/GV6fgxcqL7uARkNFixi6lhqbQS1qrKUPivzSLYff5AH5pJi8sT
9iM4AmL/R4Jw/KVF6M9Mtzg/yDKS/SEumNc+2+tlKruP0zytkjSvrzv0htfkOvmmAG99hygofQ7D
KDfF1FgbSyreqyKPNsCdsnWFf+QGD6royuySV1UYDeKKxfQzgPvm6dIUXqjLzr0pkAbMOBF9I+1Y
FA9Gi3FCCkjsME11hpf1OK1qJhAXjveJlAivCElcm3J15teA3zp+UwG8PLB5TnHIGj1mO4ou2qJs
j76aBLQzWbVaEb2FMQTeVYmX5tdpDArL7XXd/8GEQTl0gzo8+2pQPGWTab752VjXGwea/iE3VP8n
PDc1o2nYwn2rRKNgGW77lwruc69qbmvPveQPlcLjZ5icUiujPC4Omp4nmBA0uLBPdeq8fr6rzi3D
fG/WMoa5SOFxvIzSZFqY+E5EsVYVrt4m1PVReKlqnP9fllt3poTRiKJnBuXpeBUN+2++ViYOJiZJ
SLQUw5UwtM7ThFNvnan/PWbWpvWb6lkbsuQCWOOUpTLj0D76fuh9IfO7uOaVuJQFJLjsUGmdBWtT
Gb5qIaJVUHrMrUCsO3YLDRsSQ87Du14Y2bowO3sLTVR4ZlgZ60zX8gsisGcuamITqmA6JCVQO87i
zmvxrA5DjSajpQ3Bj6rmLLga+KrX0eyk1JVKlbGqPNoBKnB6dCPKStvpGhQ2l0Mk++uI/9VbYimU
OUMkYIA05fAbhxIoowI/RYZx+OJcmj18aBQef0hQ4XQ6GEIDV0S95PhDCj8dEviclHi1Xj3iF2o+
J8HcGAwYJSCahH5jvrJVHFRwpLPKK9CbxRb150jy+ghyjlcafhtvyqzV33JfVu4aHm6jZgObLx6k
DgyN2QoYeL6EI1kNajx0hdmqYOpHNd53kg6Bxiqk+lWJUv4Mcp7dYwTRYdeN8ceDPUajvSq0si/W
CkzkeNU4Yrwz2jAwVlloDtBvArtd+TW5H/jyQjI3WjmqUCvsOgq8tkJ8YzXJpdW7IYCiKyloQ/ma
SFhv6XuoqZsgAHUwlUqHOltNFeYwAWpy+oh8F6Wc1wjrHmEfqCg9OIrJmMyfOUIppevrUvWlbdQ2
9lQ57H/IlaXHHmBMvFqKOs5++n6XvzZYj+IUotjZrrERJEHQ38c9YmCkmxCQOx+0zzBI2Pn0MXIh
NWtXnkLwRhDXt4CGlGlmHJrYKFX6tsH4K4YiVHqjUzPlFCgJmQjchWBj2rq2f496weD084DinESU
+ajR3Z7Fek16U4uNrUm6EYncmA5mGYPyIR4gv1jmhYxhYGQncH4ny/TGdnKyreQkvfwsDDnZdGqG
HB5gDiW+YYI3FG6dV9q7Ogz+F6PD6J4JiQi8CjcSTsfY4BkfdYn6vegmv/GguvU3MN3lzEv4BI9R
W03GGr6j+hrZTZi641TBzda1CkHAURlu1KGZBgbUVcnSiarNtnDyDzRHpq+5nHBwyq4stJWfyMle
QV6K0VAzxsm6xZzB93KMmIp1jOvNG8ZAnbrKVbtRVz0nHtsGZ+zhTiQ21ZnVFdrrEGX1VQOIonaR
tkzHrSG6sXMrXafvMCSNWmHVgOSTVY9ArXKtc4yN3Rad4kpQGRqo4rPXmBVm8jrLx3QlVOEknlai
flAGRvjLL4I8AtMYhImXJooZXkPAk8jqhRb+lqcm+IZWpnhSMCSmL1mZ1U4qaPN7uja7BDJucdZ9
OgEhA7I7wkDT0ukmhqacrbn99FdkYn2CZRsEP/wygPbeQ0pyqx4aFG5NvSF5klT6dyE3e34fNLHa
XwvfkLutPQIN20xVnj99vsfmFPMoCjG+m0EhRI8ZgLP00DZSU5essanJrJPeM4rCutbV6uDXUb7R
UTzY+NP4U84L5cLU8MzWtiB8MWVmmDKLMR9HP0SYy0qYfXUwQ6xLckMuVkoO2u/zpzu3ChTxua2M
Lijcj+NVLESCBFo4zA/8TrtmAzGHLKZLqLPTVXAjmMGaQHpoJCxzpHpKOR1y2mH9ZYxepKk/k1wr
Vp8/ykkSPusqUcfPrvegQ5fsAL9B/yVQ2/aQIyu0ohiAwcicYBOXVXqh2ppvnuM9QbcUiBJfh74/
/bPjt9YrdZGSlw2HDPVcj+M4reEc2jfWmFiQZS4bDJ80wukE/7ngog4SWg6mpx2Gw6QPytqBPec5
Y9B4Wqyi9MBFtMWV0vpqGNyIRSgql5Z6fqH4O/N+DQQvKHQAHTgI/Bw/tI6PV13ZznBwtOx37hjx
XTZOChewbF/YlKcjNh5XpWgmF2W/UK4fL2VWIi6NShoOg6rkWyk1u5sKjt660vvxBhdQ2yuDXjxm
uV/tAn60B3arXUmlcemXnNm4M68btdeZwQDq7viHhI4ijRGipofOn6ioRazs5gbphZ17bpUZa4el
J6NxdYkfzDoxdkaXDQd5koLrWFJfmEpbF8qhM5+Plwmuj3EhPYJl8o3gVGRPdBAPjjkkW3PK08Rt
MHbFv0O2H//6KM4KTNSODrgkOqLHrw3xt9ZC+m08zNzC2SdLe0iD8GdIIX4Bj3Pamadtgqc7VAjg
BbOM5fFSZuynUhjoyqEHrkqJJFuZvNHJYDK3c5w2WkW9KJAhHVISx3SWyHuWJUW6jeoBM1vBG1Pd
yTLyfcn1g1N96+PIQFYqZjlOcPyNn2pr8G7m2+T7xkMScYV51dD/HqY8/knsbrHe66XpClIrF5w1
THp0h116dqmPNMeURcxB34BGrE1Ljwth/r5/9F70Ie+0YDTHQxtg5iOFZoCNIQxGv7CeUCzP7+Sq
MC+0Ac7tGQaw/2CM6PQttr/UtZ00xtJ4cMZuXFkdNFUG/ebat7tL1MPTa5beLsgc2O0UTUBljh+P
YaIxkEiOhzoBZY5ylEy+ESBfKU38R3TEXxM5z1xypvQSeO5MNLdAyTBvhlUGT2kRzRkoTUbYJtPB
IEdHnoJxW2WimhfnuFaNw99KNM/XFEh+tuyMSgFDdvykuMZWnWWN8sGBTAIhqnzWUq25Gnqozp8f
wzNxFDDazKghk6CU0ha3e4sj6lQkiXGYwCs8+w6Tc+Fgs+mVJQQit0OR9SqXGPnjiZygB+JMzqCu
giIGMFPW1tfPf85pmKOtT13OHQ1agXdw/OB6GXQEBas7xHkWQ16tHM/p1b+GRSBIPdNuacrMTQZr
ERAy1YnKUi2NQ6WH8abvKp5ZBe+iNPjzxV2jXCiuzzyVTaFvzMkN0nPLmbytBkmJ0aN+YHg47nJb
/pokKKB9/upOt+jcXQI+BQ+fEcJHHfTH4W+LupJzUZuHrDKy6xjqxa4NtHBr4Qu0tZABefjb9cgJ
6beCwZ4/1FIr2a/LZBr10TzQ+Ve8VLGB2sq98LogcXZNiYXc5+udnn6oJuCH6FKjw82/H2+NIQrQ
ze1C62C1KGCJmIlwbzfSVamob+gEDqu6daJtmOTvn697yu8i5vD5AMihH6oDaz1e2AwbNCsqXix+
Sv1vXS+tQyAl1dpopWfecP1YMJJeRbWt3oWjTwdRo9hl5qiv4eGP90poJJ4jtLeahAuRuDA72IjT
bvzG0l3YqNmFgHzaXuL3grlFQIGAxdx2ESbrGEOoodWsQ5lI2dqEm+JZbS1e/RzJL7lnuOD4fbTC
6sq5N8bYXll1EK2VppDgnFUqXraAYD5/h/ZpcgrrmCCBDAeHQF8OWkEnYS6rz562NL4OTllKFHpD
C4RAKZr+Rz74+sEqqU69iZ68vREBqjJeFClKjpZb1WOsGlv5Q6JOJlwc7JTfcBNq1Wsbv5tdJgJn
GwoB2sv2q2h0hyLCi3YM6nJajYbTHMbSwBjKzKjjXNkQFTafhpF+RcJ5ujHNrEoRWgsdAPEluIB5
XjWtrVDEO+E4Xfpqod5SzgIL+Lsmlpms6Qnk35wW+nZXhfEjrd/0lxVEerOTpT57LivdEeusiNRH
f7KsDVl7+kMu87DCW9kf0pXJw7wzkZYnFxWY6VXVYpyX6mbUPqRpsCkt2spf90qpXAF6EL+iQhEy
lw0UVs9O9apEk8wsbuq2Er9LcjU0pNVg+lbmqvkgyjaNV/kUa/epipLc1rJwLEF1eegCt0VHbfAq
vwiTbdJnnZeEWPDGfUkfD8DQ0KxVXKNvpcAPgSgVOvattTBj5UL2ftJ/pWgllWU3ABmiP6MdHymU
EtvSSproMVSNCidp27jTUqt5qXUJFQ+ta64rS9LWecmoZMqV4UIH9uzyH20hpiPMwxa3OYI3FlIa
cvRojupzCNiWLRWbntVH5nzdKLsQPLqn90G6curmkinCSZaGfCbJCzhjMOnI3C4e3oxwGGmZNT8y
F6juhtzCVwfbymtB62Vj+CK4gxQsXTiBJ49skLdyq3L8GGRTmh2/cSnhbHKm1Me0CoMvps0rjnCN
WgdVIuN8HPubAjMpN4uL/BeEzfLCZfGRRhylpqxP+aIxn5s58svyvqlUpecX6I9I/IPHGlrbkNZC
NfqHwR6Ve0WENBR9JLI0LISDFphLZ7xqtW7X0AfLDrHyKq9vuiDFHLPLMv2+cnq0fLJ0kvtVQdqC
fiBK9XSuHD/b9CKogZJG4eAqWd8Ga2MwdbHSc925isn2SRInlM1XipIVsAFou+KSi5N1CM62RIA9
sJqqvvAFTu5nXj1BkH/B4omiZpEo00Sp+oqk4xGZPQO8kgPMBC4COjIy3BA6ZBcqxpP7cm7XfDRt
GM+hsDb/nj/ygUBC5xknI+2xNivqcBCvs3R733wp5fxLXMnqa5n3xitmdvXftqXmlZGSm+ecXJjL
+UZiBRU8k1F7NJC3Wqk1NtGJ3//+/Eo5TVxZBeAd0qu8S3q7i/eZOunQq0WpPUZjkF/LTtN/lbQe
3miAjGAyJbaXJ4Z2q/Btv3PNvdiNHl2hPXwp7zopgObfAVSJ8pLMhPne8XtOCr0VUdBqj92kKi+Z
3kUbp2CMFDZS8PXzZz7JIxdLLVIgEq1U10WjPaY2no9DIaUe+colvN9pqKB2JS+maYUqKpCE4weK
LEVGaKc1H8NRUzaxHKVXQKa1/ZhNTCuyptwGqgZ1tvC7hzwrms3nD3kqnwD+hW4q42vA4qfYv0jv
ue9NX38s9MFeCzvdRqFIXL0pb4ByvnaZfF9P3VWuVw+ddcm+59y2QjOMKT2sZpOp7OIdd70lyU0W
Go/TNEx3baxoB6RSw7subqYVGgT9TZwU2X2syel3fLefszya1Ukr8ddpHKCqGfsIsgEYCqP8489Q
O601WbBdHuWKrN5VrL5vXBQ5moeKP8O8BzVBt8yGQvPsWrd+90G7a4ixEAv7evSmpogUbIMd8Xbh
+8xv4M9Qrs99Nxg/3CUqMKUl6KuOA+DHwIoOajsG20E2bu1g1HaWnms51iTpeI0+a703YqAXpUil
tSbF2Y860KJLx2F59Gar4rl/xK2ik14uwUXgEqPQpKl6yAq1DFf1KBXxWg1JqZ24jDMvI5kn9qOD
Md06hRRC6U7LavQC3WlebP6uvxoQ3R5BPrWKtpo0O5lHLL0erasJTR5X1muT5IByPfSw0chufSvp
LRd9dGlXYebxswSGfkt/vq+gBkb1q80t2rqN1he9ixJ196a3k/7NkYvotsyJUa6GBInj5RlUMC+t
5naSCOLhq62NDaBWkd5g+WasmFhlqkvaVqirisJC2uZmMQ30MJNM0PRgoOgqkEf+WoBsLm/IE2bB
QvYeXdzjTScHTab0RRk/BXpcqVfDBGTDbcIAqb+os2vVJdzH712sJl+wZalpZk1x86Q2rbYj8U7e
IkXoQHIjfGzcVDhB6Mkm7iGugsfJpQtgGQ35rdg5MKuG8QzcZVlToASV16ngt7YDnVEwD0njdV2p
bLUsekyjIfI0KZ3WWqOINWPLZO0HlXM7zlKGzPm7ldLHsUdv8JLGxkkBhnUGUwYwDDM5gXtwkWsh
pRoB7ZHUJwnvBiSxd4wC1or5HbsBRKrNzazukZs/UkXcGxOvMO92+nCJg7m8/vkRQPLxzEQuBdrB
8kuSKUmSw0TlqWdC7g05loYdafd1WmPSmdeV+RTbw+CqsXKhiXyCdiGzpR3ozMQqrmbC6PEeatrG
8C0ztZ4mdR8ld7XykDP8s7V2pfvSSqalqiO6KsSj2Th4Zr2MMbbqeuEFxl1qXZWVvdYzxXXUbyIT
Wzmt1h/x668syP/P/MUfivfsqane35u7H8V/A5PxWRLnPzcZ9/Kfef0//ufN+3sSZcG/nzMbn/8P
/jEbd8x/gaegz+IAIQOFPw/9+ve6+Y9/409sAFPUxzS7AefzdbO8asL/+DdJUf7FAJS/Ax4ALOPM
BEXe5p8/Uv/FjIe/gEwQwxIaR39jNv7hD/bHFQQCWMUjZFbIBsYI7G9xwtBOF8lAYbkFLe4a3Y0I
dlF1g4JUml411cpEMh39lYymsI5XlLwbmp2p3SB95I6ZBpHgOuMuTzxM75ADKiL0SXcyxqLmdWXj
U7A2ad3oXl2syvqpE1tN2kr+rorXmeUZ5W2K7qNir0JzY4nrKrvS+lvfvOrDtd96RrIym2063BSI
sucbHxWg8UtagYy4C2+sr/WX9Nfww/g9/ABroN+P6SESr6N+lfqX0Obm8SV98oYW2TGqJIjwh7q6
taV1/X18t77l38vvqukZ3+T3LnStN6VYWW/59/x7+55hMxi709sA//yJssTftOP7GIEi4Ni6ebsy
8l0vblrx04yB7JZbMd3VGrOuzYhOXozmzc5oXxPp90inIO1DdxD7frxQzyzdOZeP9NFj+qOgsXCh
0fyAj95bL0V1sJOdbN8Y0nOh7nXTvZ9+Swf7pb1Nv0xf41dtLSVu/IryUNl5iMs7pSenHkzA4rFH
mRhZoAruhavxF/84VPt/NuGf1vMXf+Yigfx/9DP1CxtkOar9b7BBLkWFpaHt/39R4cw3RziFG3ke
8pLAL/petoxIipma2nZQe2OVFAWa9HO26RtEs+kSmf7Saosg/X+52jLtmMMDsoiI3tBngUK+9JSs
9CkPKL71beuZ29HDN9ETK7Hi0HvOmhDvTfzT8KIVvKxVsDIuhCcyztOQ++cPWGZcaRJPhZ+G+lbf
9muU3DA7acHkuXWCAoZrvIxecwvorIGp98X+Mfzycb94nikPZGGlKzWgq9z4uniCG4GebzBtoSRp
b9E1svSav5qHnc/pe3BoGLaYXpB78bN0r1lucxM9yxDdLHr7Lrn5LpH/93/RC3ewXCxjegHMBXqT
a63j3KWzHNdr0biN75lfgtvmd5iupGfpTjz2ESg3V7sO9sHr/2Lvu5YcN7Jtf2XivGMC3pyI+3Az
E47elO0XRFk4whOOX39XsudcVaP7FEIz0kiKaVHVVUWyiESa7fdal6dyYC2w2zc96w6hSoMTXQWk
XdV3+omWJ7IyaqI/SHfNa+em2/G+X4YsO1REP5H4gFZuZDtEjdwozgC3sKKXEy1AUpnQPnIuj0i2
RQyYkvF7hFffy5f8pXyp0fcQ8v+VkuibV3GjQO1y+gMMmCrlLULVKLk7pS5qMWugwqikNUn+RV7G
rDFJj35EBPCOZzdA6+eJAhAwIqeZKN78Mk/k+89l/isu85w0mTIX/9bSZJIj+CrMOKogoPVkhFG5
bP1g61TdIJkohVHdUg7felkFkEAVk7PRgEoI+E9UUNQ5h3HukhPl8Ftcchps+3qb6A9DoA0Vecha
f3ubqSanFUrFVBeBRYoMLr25R5nchrYz+abZC03M4X/6QvKPlB4YRuCUIDgFJorJLMZyEclmU6lu
F4A0XTELkG8YIHZCeYEnx8PgNOUQeobV6FQB3J8jIMZDaj3VSF2Pps1hBpmcj5k/KlG5iEDSQFVU
+AKRMKocfYTkrTdViTypbkIkJ0GasyC9GWT1BASr869tar4u0MfbmSxQ3qTgJ4kT1bUUmtGoJ+JA
L/CaLqQCTI1JTx0Nc3aKGZRZB/QuIj4g7jJUOyiOoCOIAhnDOn86ZcRAuSWdU7o/PKYfxzdZ1zA7
icChx/hGWPY+4NfQPnciYLlKjvXWfNA905MfSvgG5rZ/7taDW6/jmdTW3JJPcWv+4kuuTfTbv3vJ
+Y6buP6w7f7/AZvWDRZRlouyADOveqoA8oFWmaemJdF6rkVobmtN4++/x9aau9dJJuafvtcptvL1
mHN8dhnlZvy/idRquuiUXADp6D48iHS7BUc1eXy8PR5nohLXxZku3sfrTMRJaOZ6Z/HrjIvwcPZR
ZEbEReCG3tl/Lv3aRy+WrVMYyH5DBuIKrkIDUhLYdqtyk5OnpwWzBdde6HgSKeFNSe5VopOcbMAs
RKxZo17mtT2fDXgqX+rBjEE4r7oFotoHyL8APTl7y4l2QFNJaVVQ0a8vNAdqzL5cVNtapGBANNBe
c2v4nwcW5sZyzZt9sAnC33Escxvmqm8/jOWf3TA/1NsfNswUxlyLQoQiM2yYzgGUs75ovvhQMoUL
rokSUFhzmFyzczxJuvVJ1YjIt6numQ0v2cCs7ekGbeuazJSIRTGDvkOFwtkgiafE1FJu0g7BQ1ox
tDOd4C7NFQ3MnZjrQnyY6D/8xMyu2CT6/6+u2BS+biq6pqWyjd5aXRpjh+QZLVwRbjENPFVl0rtC
oxRUjUz4l3fJRFz+7rtkdhImcvW3mIQfBRBRbwpsM970ZH3XgKGg0eHSo0TMZexLQb6UTu+uvwAD
lj04CSNvoU0a1jBz+0j3ja0Q73jcIFNNRuYtR/rgMe82Id7nIhKluz+S178MasogfmrPJhB5MSjR
RZqWQdFQfa+RwYludLcdSceiDr81i2LZLHCQH/Q1Mrf74h2kZlQvqeCNOPpnRyF3gvNaecqjxlpq
eQGtvJQAwOA2gHOyD+z9HZqgd7o9LhAv8Xz0nFGT6b7OwITjmSx2z8Sg+LLPxN0h7ecMy8h5AzyK
DaQ3Vtpv9VIFEdrNDqEpwYbt/FasA6buzuRNoK6fuobdYQJ1Qu3HM0nx8Sk1X032doK2s2lNFoDG
c6JnqOrn0G2cGJ+KIgE3pi87bU2y1Q51nbZm+xY0lEFLjENnJ2I3zpmIfkcNPK3iHegjp7EbrPJ7
MAzZOtMOxoaHyyRX9O+T9/Oide47OixwPy8pfdHZ6rFn9xuT3CO8Re93h4y6Ki6Xk8IHSCWUsXuP
l4AYTrTFwjYJ3q4sTjz2JjrgXSWLzXG/R70lQa0b0e1lY/PHA0CSyfJ12ALU3WlpzRr7zJYtfb2T
IfozAkxjltBXDX8HDGW7ZvkqI53zsGzJ+uSjrJZBQbCePqyXiV+zykZ0aButlvmKf1jJaify+0X3
UAFxnpQF6em4SFaJ36IkkyLzQ9pFQsGWtJMRPkxW40LZ8svyEQY0wNddShQ8UvK6edTcYGuSJ++9
JXd34j4GkiwRCalWwBnEHJd2w8QH+zH1z7ZOOrvwHxvWsp5dFr1jrDHNAh2IHxJ3JCPxcur1uL+Z
kzBJjn8Vix8OwsSKL1vU2aEFTXU10tgn3CluYO34hRuT7Rq8g06+6m22M1x0wS4eG9+WFhiiMzo2
ZTNW35ykmPYu/Vskxdz8TBR9fa6qM5q8+fzwTRWsjW1vr4EOSSr6RWIXZpGMLp7GFbUVF2cgJ6IT
7laLxXE/Mz3zQmti5v8UWj+F1n+m0JrYjr/noZyTD5MA7O8pPwF89wOrBmkt0PVwmMnv6tUF9Rxc
IiCVQDfVrGaiy/VjY3dO57R2a1+cC75nd4MzOMg9Uf7auKigJcGah595Roq/hqJAp3jKfcmRHHNx
YTKVmObIdkQzO7VjO2GC3XnGofM6T6A6g0HDLHyPYVFre2R85JYatZPftWygOlm1zO5sbdHZTyGz
mGlzTQoAE7+3heMILYoSK6fHsyXNGPI08NlhMZxg1UCabhISkdsnhT6VeJ67+DAa3LeMmrsC2vGQ
uruDys4wjDpyKOhKbkm6sjbVi+Je6AqaNier3er+UUdQICLeCebDXUEscrlqbajp1+UdoLsI4hkG
gQU4Uo3sW/LK5+OdD+j4DvWN13u8zo2K19fXE00WFLViTuic3AzGq0pGp3VKm08LygtvKzY6upOx
0uVGAdpq2Mn9XG9jPWfWemLKx+YQ5WFdIPKP1Wsxey018cVXXoEq5yu57BjPcPJlVBe9Xfq5b7ql
P7DRVhzgytsygiglrPDYBuuRE9qRk+C3HPH1zI5YigVXmOFEWH7+XOWCTRHBjMSJ7Yae8Dre7RQ0
ti9e5qZ4dfDSNXxekL6I26yASSM6F5igwE1ZjQ/gWsX/6lZya7t3Gv9ijwyWfmDLRHYGG6XusKZL
2GC4GTwkjCq2A9wGABCd0Yb1xgxY3JXd0mxZ2cpWdyVHRCDo5HdOycB6AQtcw7Y3sTKFc6ayV1Ka
o57GjjxS3Yj+ZaPsi1Xly6uzSyM7ZKj8pAm5YDjSIvdiQmCe25WbO5nt9P55c96IjsjyBT5pvWfo
GqLRAnRcFCD52MLc9DwzkZ5gSMIwpPFdh99PdsEGfGKHbDKKn6mKfXy2z5iKJeJOMEBlt7BNW8eX
gRuC0c4PDwIDnrGyVrHjWbQj+s24bR0S+6FPASTjRnPbZ1ZUTAJWP0XFX1ZUoF/qc1ExdXaDVhXS
2ISo6JwGgqKxdbeDwB+cYD/8QzEEOEsyZAR/RXsIXC4fJCbaI05g4Ip0RJVEzhIncwX60sFhxaa1
/VihxUMDd6BlFztjMfazgUN4oid3wfL1ed37+sOA/aySAHHYy2LcouyA4VSEdu6gkJr7Fzi9I0Xy
Hx+pbkWykR+iw5meFpZ/ds8uDp+juKi+8sHo6yOpT83ryYG0sz8XqQAumJmniS9UdwkaLvtadRWE
BPiJbik8+XVPuXpsbe3l4nSshFq8ONrDyb9AKqmQkArjcpI/dCoRnbbuiaGOFxJTtU+scRMnwryF
+DmEpAztgKGcHN9Du3DDRWyfnMatXOmZy94UkjWHfE1Y4UZH/ncZqlP4e+N9DOWLkjpWrfF3kL3S
M/8EyUucCn8fMayNndGACZjwbpm5/F1f39m88XcUeEQO/zdcnJx4Ab4nF99xxdiuaONmGHeMdTk5
4MbGvylGltqZXToYE+4xhxYAnj5GwKV+wCLcR+bia525/H545CJcJOziFXw8Dv+OceJOCryLX/n6
teV6gv8dhO2m8zKIXC52DRgQBgIKMd2lfgabYQWGM9gPJ2LttUXjnw7JQX0ofIhv6NbzprmRFj0b
HOCdue3VyBng2XNjBoVKTGKtm2MVVBrRFFqutaExIL8BNe4WVxldsPPmYkO6U65dZKxX6PH9OGAN
RJySwC7pmdZUZACgOmhUQkIhZZEt7GIndUBfbzNAOMM4EZgA9c5VVwWFUDuBPXonN4RKG52RZXjt
7CCS8NXAwvlyuKqOXB6nAPYIlABaQA8jk+jKdMp3DYZFQKM1cMjYSLQdcruLkB0LVP24oAmkuWse
EjdmUPMB9FpAYZSMOFs2SIqohplESsZCFKigwtpwNWq5ld+smpXhHtcVVGUNNbbuoUNlDLymKXuQ
HA033WCCGrvEtufnCzBtKH5KHYWGKIRaekvL78kdv0MTE4MhY/jMaz3kc6FyWxwQjJbVdssKhLZK
29ijdwHXtmwC1dcRYiBqcKG3XgA9D7vMQyjcb3xl0awkV35QX/SXho0vIXZmw9KVueo8H351QS/c
0SYyhfmVkSVCOWx9cR6czhbWWFpYnqGruPFOWAzuyabvQNGi7+8nun9FOp0ebzdPCbm97ckrrL4A
C0ZbL7nVN2zJrT2JXMiBh1gacsOvUuGHAteyYB4CVREXfH29s7yaIQzC+Dar7N6zdiFW2MRMVbCn
R2wtvqQaM/H22kG8ye29YllgYbgs5LMVYGkq7IORoLmWYHewFQqvEN7rHWUReQusJDfHC0x/T/lm
QrYcWyigCYWxjO0AJmQI14tdwc6khlv4hith4pSF/iAgNJS7uC26kZlGR0zMikYeD+8R23Jtxc62
4fa9sFMYEQH2fo4H6tpwC1xQK3jWwhIaTLcjfIwwE7LQruUv07zYB49kGtJRS/AydkODPMk1WlfZ
8tUn4QeWW6j8UCCDcvVPhgfue/ADXWygfJzQA2erA/q7G82RGNiuVxIEbLsJlwZ+P/uircQk9FTK
z65O19xM1Val8yyR9hZSjOXbq6UKqcblGCxWJ3fSReuCuQSyON2Pt61bH4GquW5cMMThOS4NIYmX
oFz0uGROIIEL6Cou62D5IraZ8ipBPOBmWEDP2w57+Sgf41X7KG20dboKfW3T3RfuQAT8lWXzECki
qzsLvgGXhVwOSwRj41IWmiF1U5xbHbLw62cL+C1cqaSGx6TChsW28ULHxCHjq8QDjLCtl5I90Oiu
d/AuhHM7/E2/66juD0tIZvd0DG0+xrOHgC1D4O5sw4LNb0N2go2NuPR9f1+7Latgd8aQbyk+H7vA
TlwT4iXBIR6htC/YTU81pTCra2xPrBNWMHKb5xOcmpLJe/hxOP/cBUpcyUc0FLsQ4VJu3eJ75/CV
rhFq5aqTi2YeXec/IcwIlV+hkKdGMBbeKTYibAY33o6IcQr4xNxFiy8+5fqwgWUJ2cTDqpBdmIwI
u1pCfLyFWS1CwlpuD3erfN+gFtIxVjxIa1zFWAjbHS8xmYDcG+dndLgl3iLEOmDW+J8P9gW+ggWf
QyH8CPPjakFgW3BTQ8zICXMOwLpddg8x5wc0gzuDtcJOyCDauMMLxxMVozyBccbnc3en9UVCIcFx
nIyrKrrOjCfgI43Hfin4EQ7z9eGcFp17ppafb0QUS+Z33UJbY7l40J1ET8IeitwOjjqSA9hKm4CZ
Pr6uW9FEuepXhTqQ8j7FELgToW1MpuCLK9f0NvCFAxTzMrvtvGHJFTPfcPwTAGGET+RGBYwSJ2ex
x53BCw7RMzzvxm/Q/hAT6CE8+GokENqys5Idw37hGzmGUdC7EVxAGB2YgmyFBsht6Xqxk1N6emsR
qDaxui0SIRXWz2IxtvLZBetARegr9jEmiM+2egDsCOaZe8jVPZ9taEU4O9jrN1wNCTf8vfxZk4K+
ET9rfuLKB645uTcYuXCj4A3i3RTbbsYgnPWxpx34P33snz52m+2AmXlu/s9/SXPuxCRcj65JtGH2
iMYlMH654mhg5D1xMSmv54oy550XPpoPBQA/nZefzstP5+Wn8/LTeRn+O3wrftCgxyOgn7kuk8yO
JGRZaHHxjVIDxKR914BNPNMEOHeNSYHQP3WNeSdskir46YT9dMJ+OmGwu346YX+8EzZrRU8SVf+S
FW3MyONpi4YoVmlmDciUANXtmvcofZ44z1fKlidWeeUY8o8EwQpkd7VrDrGEb2ogbnxhqi0jj6Eh
1nRBHIbHt79GjVCnZ7KXNx6XTelbYRHx9f6yQHgb/ZK25vYIG4AkgA4oeixYiPI3HpDhMY+vcdYl
94/n6r5m73SS6/jr3uls+uuaSf/gGf2Hpr8AG/kjgwfIfxyTCbCD0xLyvu6AU9Od+eZHtA7xOh5z
u7t7vRvpM4KqBYof7vBEyRBNX6JMsMe/Cg+t83gf4lD+hT0fLmRb4a0NRVD9RiBblBIs8m2+bVxz
d76Xd8pGWQ979aa0SwS0K1SOGEhXNQgtkd1u9wL4LrJDVPNEdghFXRaXheijJnVxcSumIdTfOgWi
o5Ej0cIfUcxaMV4SMsC5jhyCv+7IZfF4Isb+/f0YkSPSABirwF5jtn9HDkDBPaRI7IFXg97xsk3B
Wd4tEfhetSSgr68JRe0HMn+I/t/V7A6pDcQFNX7DKOFEVUjLv/NX+N3v7zAX1znCJ4Mb4PoOXlSw
f/08M/njKPqHlZn49qc4tVIzbVXUKvPHEikf+qW3B1aQB4M4N2jEuQejLDkM5Obay+6ieJnYK4L6
lxUqaG7RI2ODV4OBhYXwtF2H5IqTI3mV2DESE7iXBDHXu1eU2ozXWXtH7Utiv8/x8HBol++N6g93
MjGqB/Asa4OMfID+pXwI3lBm7fYL4xg/6XvghO2HHVhycjJEjBNw61S0CDCzhQsx1uYRzYEqeBgS
3k0zPBcvOpJ8TEAtNmjZAnR4UTQOynvd7nrSPX6+Agov8/zOGfgw7omhbrUNMGcDnA3g9MbI077x
FGhGXyTkjFhI4jU4eG4zJ3NOtsDSY3qM1mCZReYuRkaIx7R5ffDnY7o22H02polZD94UVUlLnltB
hkqlyEQhFaI455WJOi6ez0NBDGm8a60JPaONX7ILVAJJ972zQO0SOqaQ2UQWsLkmZRTs+QRDRU0M
ckQ9UpinNXJGsJpyV3tEi+pM5TGwgGbmlL/+QS4nADc2YgHj59kCE+PlSVrkDda85GdEypZnB3h+
KEfhUm+HB16+1CETF9wh94N6tPOWV6M1tyd85+ltnmQOkH7m6XRezsTT37zInu/3mGbIvrt1aYcq
U/bhTW0tK5VVgCtH4Hn0EpRfN8hgNixeDYjSPenbi+3xkh+TllD3SPxiFU0kThvk/Trnmk5DEJqP
+OQP17Iki6WoX1O3vF6hs5WFCBMhR6L4vXT75etrYL+/367eMvewy1OS5wTnDzIqZvgnwhk8vlus
QYUaj47zmDfX+/xf8LAjPwdsaL/1+O88C8Rj5UgvIrheX/PJSNn+i9tLnkC8tWoeB6OCLZ8R8VqD
gH5dj09vf6t4FeHZs5hENIYogeBdLCAxjiUdSUlvRXKbsdvbY8Ey53qHkIn719ccvXdcin5+Dn5s
If5yNq8Nmh/2kTjkcae0GGh1OG1VHVYXKs3czi14FZhbY5EuK/l+5qJz2vLaIfbhqj+15b9LW87u
h0nJ/m+yH+aEsTwJ9v9xp2VO7F4rAz9s3J9i988ldicW0p9Mq88ZSvIfYCjNGZ3yxFD6sxidc2b/
FLb2z2v2Gz80+wH0yRHFNDQmTKSjVlQhQEdg6pn7Lx0qd7bF4Pnb/NisJQ9F3uwNlRT2ibyl6xCW
HGoPWHuLMnoaL2BeeNkCtT0ExT5w714GqrkNasmAWeXqzmVdIBKTEBTqdev0WleRU95lEN1asLzj
lEb70gXZT7KvK7I/wdNDs+aMKTt7exP/7C92e1cikO8cDUC1SxJAlMGMxVsRPmgMM2uyGGitaJYd
aX7TokRGvTfYAzfNeS3swGCM0/oG7gcckNRLl/q1VrSi7ZrXgSYObxMBb6QOVhMC6sgTr9vjzQMs
2aLIysnWFlx+XnLUIkPOCy5RykMVrCnAy11wZ5JCIr3uapJjtfbnhtzszU2shb/UzSk/rPz+sHKT
czeKaZjLQNF1ESbQyHJ/h7jG3QP8aNTeiYiCuO5ORcSlo9fo5M7d7Uu0y0gU/siMO8HV1md7aHJE
qgBIRicNI9k6/uL4+RrO3uZEZ/6Ot6nxGf3sPif6T1OKWG9rhGoqm9eSppsLgjRODOn1zIMvz/5G
Jk+PKzdE/2i88DcI2QCdBq9sn1HsiLcVFDE0HlYY7S+K2/iqk+3kle7pS9PLjuGZFN7ns8dH9NmI
J9oRDPZGYQ4YMbBtnSUCep9//JUM8LPPn7j5Z1CfFbIB6VGDThfNQCNN7555M5m0UqmI7zkqMDWP
V2jySvQTkzxHWvKyce7BR07EDg3gsd9rdOUjYtGvFCpBOAREoafDxa4JitNI19vB4fOBz8yLNfV/
B10UogvmJds/onVsP+dg/1hr/HI4pwwCZTVEZ6XCBZZndBGDi4IBLYsWiO0hhCqQG74zLvC9nxFX
dXziopMtxxOa8wxeFPKG/992wLq5rcljCZu2JhglGtp4hDCCF76oyQG6EA1OR8Tx3kHphLK895nV
VfgsfLK6U9IrobwIiRjhJiBVRgz+wSIPFQLAPFr8Zc2f6RhYiCDfeRPU6pEvnuDWhH2+WHPnzpqI
8T//uZvSZ/zacze3fScCt/3Nt+9E6P41t+9EXP9e23dGO0458n6VdpwTwNdI1gfz7U8jgOUfzwoS
UQZIczjVC2TPh4HnqSA1mt6r7nOE9qTGLQDcg2DjPWQdPcJEuYW8Y+il4Emqmc4FSeQC43vB9svF
JwnS0+UsF4IyoL82o9UmQUfRBb2wo72+InttM1vxchTb83J+C81UA8CmUOd51NAI9bysjyF4kysC
Dj1QELIKPV1cwgNTQ/E6FjyiJN3ZbEBGTmX2nuAuQDq+FJH+BdAyunIKptCjiB9Hf3B5q1GCgH3s
iB6YRgi4WtHxc+SB1sSWvRT+T+YkdoYSa7yI7g8ZBrTMRCazJ25HV3jhc2EL3M2ZyZl4BGMVA4Uy
wMowA53UI5ppuMRfFlA9I8xK/qsI0b/+Il67aXhvDbqN8YxBHv4ni8W7sAf0lisO1xEF4b0BXyz8
ZYWnudXEO3F4PyL/tC8VwWtfH9GOvwf4wXAKb9AChiJ+XuZfIpmBlKEtIzloEnQb0gHtXTzLDsgt
/jvK/dGRhLZwAx0D3bXBApRgeMXOieV+rd6XFhIU1AA8ms+n7H/RT79sp4l+ykIpa4sU20mEl1SR
55D4FT3cgPGEm4YNyZnDn+B7JLNz/8uX+5HdKxTIdSWMnqenVyDYQIcn5HX/voix60saYTNkbG5t
Zzc+t3A/nLr/pI3/Q9go0/xlFSdKtaqDvCszrOLVnOeRCv7gi8bNt8S58W/QQ4ReIjSQX43+GOt7
8/wMAmCyf7+7A/TA25sJ7KcU/nDgcwsP/bSrxfv7O3oJjx59F5CO5Yu7kAk/z/SIFr0YLTol+vBy
Fw1uPF+bLI6RPZIZmTd7dxON/te6u3mhNdH1P4XWrNCauIZ/mNCatRQmPuZvain80NC2JFECoY0k
g5D7W3kZBHp8GgfoQmipBsc9hAsPbVVAJCyedAf8tYsZGf1DyFnzwyUntxvLwllPZFwyMqTXQTSB
SmHWIGA5P6sR2k87qXOzRKpZmmaZAzY+MqgSoEbVlIAD6qHvAbRfZXlDBbHcZZ38XEYV7fKxdjUj
bYjVd+LciH9oMPwyYnViymVJmmpBA8EJJJIOfbgoyYlo6StkXCM+eEZjr1cCBuT2iRclLDYh8Pln
NPA1yv+dQfdhCBODLqsNkFCrGAIcay6iD6HNG+U4nN2JcFgY3jcYok5oD+vq+H5CLcTnNoDMraLP
RjCxmrKhbdKowgjW3Dt+3a85IOLWAabfmaPa3C4Ssp+55Ny8T82O337er0jmn931xJ5oyvbcCwLu
WnIqWHKoC6soYl8IdVQoK6jcC84LB0YAkk9HerZBHx83DTOyz1FNEDMUSIweloRbvxrC/ohyoEjp
/e7zmfqxrPuwPSaqfTA7QZBzDPMO2vqZW5iwymB2IqTBTdoH5nYUeEQl2XGQxRcVwEIcttHd1NwP
4Y3dnnfDLQE+9J7HYyga0e/u3o/vn490diPzNf9goP32G3l2SSea9A9a0jkxyVnLPk7UHy8m507r
RK5nYar0aYk9mJH1buV9vm9mPnxa2/zrPvxKNPHJKb/WR3zYlMmgaGLQQyXhtDQ4wBJgSgBMQtN1
cn8mK94FH9PTpkBJVQvIMeBrAO6rJBuAM/CKp1eecXi0P7/juTM9rfz94860NGNETEHkfwsjYkYb
XSfvw4r9BtpodpNMZGx2iXWjrPkmESmgxEIU8sJaggZoKIe+5TpBIF8GBp/f1VBENyIAkjrBBrWI
LmoZj+jNpzOWyeyYptL0zzCmiXz9LQ/Tr6LD/L9tc66fTvFT/jfS1m9P7d+K978dz0/nGOz2L81f
gPqSM8d8Rn1ZpD/iu+R/9ZXvUpA04++gSwUNjQ72aVU38dJXwksB7DR/N1VQTpgGOF0lkF7+Qnlp
giZTRMm9YqmyrIsGB0L5H85LWfo7WMmBjc2JYBUT/GS/hvOS64hfBLFmgK9N1yQFpK6ihVS9Mjlj
hjZorV4HoHMXZBi6aVhTNSoM96yRAAl10QCrYQ+6+8vl+GGqdl8v8ZHQkNtxkwsbBqYH1GoKqDsl
TMxHbZvBuNaasFYP4KspWGFEiHgal8j//Cr8U765imShPwFI4qaCoDCaFb69ipZ3SZu1Z3F/EZS1
YFRvgSSgCFUYFmn/GqpJvgAt+Ywe+VZzYkon15xYsEVzqsshEcV9EwUki0Lg7zQZIEfEcGeW/6Cd
ffnf2k6/1QRfL6aC+FQElTdIs/XJNBZCFnRnCxeL8l5kFqr+wRCXjixGa8MxE/vI+XxCpW9rc64X
1GTJlDRZUcGQOm376NpGqYOzIe/rMD3Igdqs6qDy8zT1Q6G/qdVR8GMZOlv1gnajnS8RmRkA35GT
JTU0TZIMsFhZIBycSOBCKcfaOhfyHpdSVq0qb2KrKN1K6A2vL1pEQPUGGDpdITM9ys/H1OnkFpZ4
mSf3cZz7gn9uuvP681F9t+ZAV1U1zIopmjLooycOawgWKqk8xcbuorao72/GkaCACcBQpXHxzKGa
22OTqlUsAy4IJndDBpuXCSb3ybrXnd7oZnXRd7lmhXQ042MtCUspKyunTEYgQ53ly80pBxVzVAlU
6wEv0/fAhC/H0pdzDWivWXEMW8OYUZDfyROMC012ioW+YtDxTqm3RHlI+8y6GLtCRK37SfMBMvsl
S9rKBoWv5Ea6uGrrS+KNJ6meCUj+cE4sVRd1XYFUNKf4K/UpNJq2w7WNsFllRvJujZ1yK4WDg9EO
94bVbqMzALAuWq3aqqKGvoXQR2EowNrvxnFlDYE848T/aF9YBrJRYBU2LPMaPf9gNQky5GtYyVim
sk53ogm+2HPYvqWC+piDgH1mF04nnzPtmKbCZZ0s8un/Vtr1cRCoPaTgwbTaJ6uS/boUnE6oboZB
/hJdzrdDDMzR/BLMSLzrof94Ji2oN0WCGrNkBeQN04RkH0cl2l0u0kG1jrFRgDQ9ZGqmkHARAuAK
RXRAdWvPRAO8XQCO7jhmylzPzVVhfDcGWYW2laBWsfW+vXkQEyvqpZelQ4c2jLUBmg7lWZWdVt9o
NcVeeDd0Z4g9XQC1GC0LGvnBhSTqrxVP16n4MIyJeDpxvvpQwDDCd1116hep9UBJWXdUMBZ6ToOW
JMBLfNJrZkgLdS5oNPEMsMf4Sny4/GQLnIswC8QRl+8BcCJ5oex1MbvEYIvb9oIX3qrSlaL4cnsC
kNNDfto16Cp5+1wYXimDPluKiXBqkyw3VVWUDq2egdr6sZPREWfWpBtecnFfYoPUFvy+UZ0RPtdy
4e8urEhcASuyDpL6b/dAJ9ZxOMYn+aACejqiqshZ5dqQ6oPbXQ5BCIhExYNqIGm/TpqB1P2XS7HJ
1cXYO/3pxgDvl4qUq3KMWpaVixgU2ikN9bUse59P0dWu+m6kOC8KNDfUmDrdJprQ1kWqSIe0dgZk
GTuy1QdmDhS02Gi+MoAKDJBicIMfO0Apv3Tvja/lwJQcYJednDJ3q3ZTSUS2SI6GPCY62l1TsDai
rUFUiVqtJ19mtvYkQPJ1b6mSCCEDa9EEhfu3s1tGZpAJSicfUnR8pd74VMursCNC/mgAujSjcUgM
L1YxeLtKbPTbXcL9pb8dgHOds2EdzUi7axR4OocfxzNZ7UEqorwQWowHsOAZHUNqbMxuHaKjOnZ0
wwY5bZKum9BXGhYNTlbdJoonjehAbbfhlwyC6LTPxKUmemJMBHRii/dxT+rClquFAaKUWkXPl1vG
rg4k04fU3J8CT6+JeAD7z+fbgR+Iz+5kIrss8XxuhTNmNr58OVueZTgnBJvNp3a8U5Td59f6zoKz
VAhIHWoS/oWkg/H+22VUhUizrFyVDtYZLDaKkwF4NfCstfXFANXY5xebxFSwZyYXm9xZD3h5IzKw
z1skzxX8T861HeuIehq2USy0jFj5Io1cNV12HQiJqQD7abgcYiQmQJeSbLt2g05EsQROewUsvIJo
e3F1SUHSRRp0El9JkKVjfARjVoVw8YPqoPo31ddJFIORRSBKf9Mo3qVbR4mdqCwbV0rI8Mfxi16w
SDjI+eLzW/7ODPl6y5YmwgyEyzfV+bA2VUHNR+kwuhYKGyqaAZHyRXnoddrIThC7qE/sDBZHqyql
dTVzSq+BuW/2Ep9xKGF8gzaAgfzt8gr9SbWSEjNuhW4CyE5ABl4Yl8BajpZeQ7LHZJNrbtGjlHrQ
vOhEh1cQ3fcmO0skL9Z95USB08cJkZM73i97IgHSLNk+75iKs3ZaXZo7syDqUfZQMK+kdv1WAeEx
e7CKQyhQqXAiZI/Mm4u0FEuAaJgFy2e5sqZuyHWSYVHBA5ZRZX4tOflgWDVlYxmXEJN8AsjkhaYo
DXkSIT3vdISJStpK6yp05GGRI3C4aTty1omCEo/GSXQmNu55Tu9fabi/n/ZfBjRRvMG5k7JmGKSD
OdIYgSn5LlFXPSCAt2g47k7r6rzt4m2nL9pkKemL/MJagchHrSYRCnh1kiZEhfwMWROwPIfrwgYs
Sk7CrRnRqKDtc3NnvJRsPER77UkPiHHE7gouvqOjnOVECpPUB9MJHnSZKHdSSkKdqO9QLaZG+rts
AxvA2lq7BEWjmdN3VBaogr+SWbkQXj8/AZOA/z8Ovakj5IHQho44xbdbUBZ1URKFXjoIR2urvSSv
oHnVnjN5eVZ9UXJ0wWkhrlf1QnurLyRMSLXFvWdPMMStBxRBFU+CxP4faV/WGzeSdPtXLuadAzKT
uRC4Mw9catFmy7KrbL8QXrlmcl9//Xeo7vlaxdKIt3GBRjcaEpTMNU6cOBGhHtoPNChP6mN1ZL/r
Bxw5U7n6cye9FkbnR/JB34W3enaNR1QsPhZb3sQauj+fMMe0CHCttKW5gO0XJ4yIvGhHB5PA4tYo
kQ0Nce2qBwMFTut9yVwrO2DbxK8WDbw0vAoUq3x7GZ8TdtZHanHybDAY8LnXnd+HxjEUj2PyIf6p
oQz7FKPc6z7rfAfFRgYXrEw+7HJnh0eTpZ75mbjytvmoP2BDu6MqfW27uQ3P5r79NMSuhB7N2L/9
hasGcX9sNOOgbwD+CRDB6tA7StQll1gjdDuDECV3x4+w/+wxSBOved8iqeb/c8DV41bnqjP4crJ0
DVfC5b80WkCY7oTasZM739uoGQpUt9W0dXOeq7OgMx1KtZyF8NP8oyXu8ND9kh+tx/Rb/8055Rv4
+cqNw9P9YlX5ikwwuPpztOgUouYE2tt9Iz9ZvHSETDbj3FuDreLc0dzyuGFw3Sa0UhuPtPOi6V1R
QGI2QVlXfI6Fgh4gd4GnCoiVzJ1teKXcJbDA4cdOHAry3pkPZfhgsshl9cnW9zaOWw/Pi70Lq6di
3Cpe+SqAebk+q+clTg2jowme2gqVe2N/+qSLQ4HawYlLEQH+wVJXp1sHb8EpV3fxr5POV9hXD23O
oxhjhtgHy52mwHB2unkCxjTCgH4yhK8/pJGLqbP3Ybl10V4zd+BVTGItvK+5zu0zokHb3azIh/C3
+S2absIvjhXo7+WtZbtG+y5RG9j62qNfzuBfAz4L+V++flGvG6eoyAfuBET6I5psOzs1fdSYO0NT
blz3BO0WyK0AzspMviPFxpIvb8fVir/4gtXB7GunsanAlPuPNdoAdn6MZmmJO2Uf335TrrD3Ah/w
lJlCLozmOtAZR/UwTmFoPg0jfMbazbubqdr1Ch2CY+Imzpe3h7vmKVbjreeVdVrUCcbLpiCXh04F
bb/P0QOIezO6wyi/VT6pHnPhZ3CeP/WPDdofBkm2scNb015dokHaLBx6fIa0biQqWaOAfXNjRV8S
7Sn591+Z1aRX14elxSzDGKMZ0pWow4NaNM0OPTNN5kZo2WAHPX+n7iXivDKIxqP5Recuje45RTTC
z0IX/0So3p34RuHV3KssUJqg8b2S7N7enmeS8OLYrb7UvjT7LAt7WRb40hxVxlsvKu9iVN/v9ymY
woe4OUbFbRntJ3TAmF1a7zUuxNgTl00/KvvBLoGxwwQesPJpCTKhvh/QEqt6yJDSgkLpBvFGdPzJ
75Ap5Kpo35mxx2C4uDcauccrlDZH+X7jUFjoAA1HtRJPqv/59gytZa2vZsgtalOQ1Qj7rKgHZsRp
lxDMsNfvvpYOapehVAc/1qg/Tr/Q7OjAtZ/f56PXcm9j6MVyvTX0Gi/IxDFjE0PHdiCcfTpgEbwO
+UxQ7OMqICF0K23q2lgs+/litivEoHUy/Lmf+V1hHk1v7G96Z2fynyLGhbunTiCajeeaXz3XGJSg
5zmnRDITCQmXhyg2zISb6WQ9gYVrq6Nt7qvJjSnImR2LXQeihtydTgZeTscnyU2a7US8t8DEDTuC
/MoWVvOoUDkftedLP0XdJcMLRUBS3x5c9mH44tybqO5u/zC+Tl8inMUIf7r149yFf4yiR/2Hmu5s
NOJRnnMvExc0Y2MBsC5ANUEdJ3nnlJ3b2mdZ7dvoRtbeoOBAbFylZ5u43m1COeJ7hBKBgOblKuRO
2pGoNcynZHYxXo2w/V3/G9m+806E7xyk82kfpwB92ePvHeL6iY/rU5/HG7SBc1z50fiQFW4usQD3
AHh2HJjyQJtdJw/Jl+hjdq9wL92RBYlEA+19PN12zW6ULi/dCL0Hxk+OEXT27864yU2PFt7Q7ebU
TaRL9qCKZizmOeag43+FqBQEHw2scLoB4a/A1fM5+GsFVo9s6zRO06U47w15bEu4EfvEOPDjt0oh
5cA4vn27Vk26YMJWo60e2diQk6E51hsky7H+IbDVEqX3K+DHAqkdpSfRfuZXjnayUIvrPQFoRsv7
AX7Vj/prmrkwNOH3bIsBeuXKg49eEhcR/oDk9fIQmEyYSTan1lONlkeN20ce/JK3J34NVpaJM5ML
/HkMtGZcdJXllqpH60lAR4dONUj8KNz2Z/49Im4aei165CIpvHR1dIjOb4+9Umn+uegvxl7ZCzpS
J7YVxk4a1z6Js/lLlssRZOf+PCA/J12y2AXc8S9gexrLi87h0g86w1pHrrlRIPg1o/5yIVZsW+SY
xZCMg/XUKm9GQ5xHxTwTdaoi1JB/e97XLtFqzVdWRDvzZKh6tp6aSR9kBjIPt9E30WjLuhOw6gYc
l51h3k/dxrOyOfLKiGRqik1kE+FEVT4IrgppEegAiM4h8FCIa6PVjnQZWgxteoHLVl69Zy+2emVK
VJbadGIYmH/tTvUXnDH+bZZuql3jZPyKTa9Cn+bRBTLZWOvXLPbLbV2emRdgnDUqlSLDWjP6gaK5
Te9H1d58AICk76Zv9q9u3JcUOz1vHKeVdvQ/h3sJt5uCIai7esGdXLS0H0wL8RAvRZMz6hnTrg73
zGn96SuXvdvFH+visxaza6c/kuhp+jSXNzX9UlmWq6z3Q4YIDGKxCAWGqKZIPE4mlya1R0mDCEvw
9kK9fvz/+tzVWxOHpdW3GPkpBAlgeyXsTHMMrRPCj121RfO+auMXcouakEKAh7zclDY3lm4NpfWk
26DiqDhRjp6FSoWL1OAuLg03THZlfLNJfdLlfF8dwxcDr05DZRSy7FiBWQK2o1167yJsVGV+TgKJ
Goi22/W+6v35jEBIRnYteq520Pb7UPA7SBCnQYdmc10Qo0lbdpzGW4JgeLu30x3ld1w89vZThJqF
/bEfblh3P4/7sNl4sF81i3/NYC3vlzqxjEZVOFa214KZrnE+wIZO6Zd2PMwx8E7mv30yrinJ5bni
0Iwg7UIQey3QyK3ZLoYWiCwWRzozt07vGquD/6F9Oz+Szm/QDQjNnkyvtg9To3YjfECLehw1Gutd
rk9M3ef5PUg3gmqnybtxvpfE6w2fErcuj9VwL+A1ieJcm18StIjqgzn/nNvHWh+JPORI7szmu1Kh
jXteBToFX07AqVgf4vAuaZ42Jnt1DxAAoJCicNDjqJ4jVm/zlLAk5iOAgFPeF4B2tkQboxY0s9yr
U+0cRfuYlu9wW5W6jdRRpLs5R1j2kTVuyd0w83TpDYnv/GodVFKwpiBWfkb8DlgNIAzg4cEwghpE
u4bfdtvuyxxpo/kUjPWuEcfhM0FyKkwvFqRF8Rb9+Pb0nqO4FxdgNb2VATDYPLV9g+nZSNHs4CF6
DQohfJOegS6QPWpVIoEWabD1I1hkQbDwQSRubQZCamej4R5zS8zN9iT6/pEA+bnO8DtFdzsSdFgm
ui+4l1peY+zLco+5K4VChrZ+qk3Xzr2hObTCdaRnxj57UMKzUg9LU0ufRZ6adzz7prqgJfeg2JvE
74iPiG2t3A65K5WbjG6G5fs6Vm75Fe5rTXZ5Obs89Gy5q9m5dO7eXqtraLSsFbcd2zQleKO1prm2
EgtKmwjQyA4msjPjzJ3b9zoq3RaSIGQh2V7TvY+qm3nB3uMNbzfIzKvXavUBK1CKKsFDyyvgP5ke
ZPWpbB8E9wS5HcKNK37t165GWiOxklFoogC2zTBo4VpO02eLPxJxrEq3K26c8JDVtyLxi8Jvtqqi
WFdP2mrwFfIyFa3GcDmTFQqWTB7PfQeHYbwxjf2g75r+yOIdG4MwvEnqvZU+RPWe156D4rUwi1vU
2bUAY/U1qwdgrm1thWlsPSl924qDRHSiC+yn4id0exXkA80WJrtCKKsBV1cSih67ngmmD4Gjnn5W
/VHJyOX0bKoPevKr5rFTn7HqgC7h2BzfPuTXjg9UL8SEsMkRHIrZK+FXQ/JRz3b2pFiJbsil1K7d
qiRonflLKApUSslnG85l9zWqnPg2W9yvhtHBbwS8Ic0Y2091+DDUSnv2NP2WpECTTMv4Vbf8KzDf
tKdq+hFHu34exD0s1se5qesNsHWFLjEJCnfZkpJRLtelUZZQvaCJlT3VehFV8GoMRpit/dtrdc2H
wB23OJhT6DcQnnv++Qss2YqRGmkk4qdK8i9joWb0RWwh8C1ahJiy0AogVb5z8KpBnobIaYegOu23
5nr9LD1/BeSjqNPgcFOuCJKxlkUUhVP8xEeEMrMm8mXFU093DT/atV9IyKYcmw4BPHRVHAzjrknJ
k6isT92QzBund7kNL+yJNCFp4RJRSQeqIcdcI7lqHKs2DsPoacQgfpXkT/HYCNdso99DXRsb4Ies
7soyHLMdUFKI6DGIRVfAMZOambNTYO49veMkQcN12sZe1ZJPYR65eWknh5bQOii1+lZl8KSoWRi3
jTl/LnpY8bIXhmvzsgqiXP1AADTqOnaoegpvc7Spl+BhsdiQHWPO8g3Uu9YALR+/RCEkzg5gr7lO
3JmmQkCSw5wPZEToY65AH9aWtndOmB3DNr9nhrCOOhpbtzIUOq5GythFNWJIZZVVruDFaSqqzE1M
ciSlRDtWecvjyfBTgUrdrEMVZ0a39neV7wsgZD7LrAh0LSaofrZCzMMUdiERkfk0cushVqY7VHbq
DzJpbuc0/GgkmfFI1Bwh6j6KQx6XOtANMfepHB5YWra34wiyEPLSuylR07GjlleG7D6BrtudTDN+
H2KeXtfNQAGc9Q+x2Q0PiWGmXqHS2Xv7Bq9fO8yGQ4DlcGiKORf4Z+V48C51EmY2T33qoEdjjNWP
jAaVBUYtAlYnEGKlnwW3uh0qp8deGEFII1QGFVwBzFbrbrwxjAFsFCLLOmvChzQBBRfNfIfCyF5R
t9VjS0QBEDShSkhfos+EUYc+GeFdvz2VdSwEUmmIRR2T4/45YlEzX07FHEand1TpfEjLurg1kuET
AdRUXDwwHCSv4CX6sCbdgc3gSunIhgcVQ9BCLZnd5FYWdIOR3tA8deGoFj7kTqlPKMz982f+rVyW
++RHXTTF73adtQKl/o8CkvMkitt/vyt/6ae2/vWrvf9Wrn9zGe9/f7X59/OP0VvK/9Z+u/ifQLdJ
Oz12v+rpw6+my9t//98/0gGW3/x//eH/+fX8Vz5O5a9//eNH0el2+WtRUmjkpjz/6PjzX/8QeHv+
e37LLkmT9W//J69FyH/i+iOhZdHZ/pHRAp3EPzmEl3jVBVQ5ciFuNI5L/K9/GBb5p80tRwKHQpds
Qrd/kdACiAojAMXU4pnhwfzPjN//8Uxjsf5rQsQVDATMRZ4HDNwimyBIark8U5XMk5bh5J8mWk03
Djgxl2rU2XNpOqJ5alOzdzHV87uMq8kP4bU9GDj3x2yMR29sjflHPqXq44t1+/MjXya7XFldfBQj
nFsmFJ8cmSirOwuLG0fmYIiTTVJ6bG006G7ytLi1Z+G4vSPRr9soNPhpIoM8ySPoEUvihW2mNujY
NcrAhyz5AgI7hNCPeDbML8x/OBMaaqezTqGu8yCOYjTQnubm8PZ8r4S40KxgwtSCwhVBEHsdVJ1y
boQt6cOTAZPm2Yyi1L0yUW8nFpA6ha3cj7y9xeswe6SZh19jWaPRRMjEkadZClFZne+UVXX7UUUQ
Q+k5OsohDA+6d8i+bZLcD1U/3vLcGHdZWdk7y4ybT6otlXbBljmBrWvYR0qiDfy0fn3FMrMl+2XJ
6CL2FX5iU0tUjzjyydD6tuwMkAH1Q2Eld5WGoyf0wbIRr52YXxYo7BAnHp2gm+sQLh+rQxwBhpvh
Do+US7S4UarYpak4jEX/1DI4pka4NwjcB2ODrr3e9uWrUUpXcsYh3l0ReQRGgA5tK08x4dXBkJnj
TmW1Ffd6dRTogGwIJZChYq6cIDWGBZeJlqdJjT3iXcoJpkaMG3DtSmD5LIgC3AdWBt+PPLHLGx7R
qohJTuJzn0/JY2dBmYFODSP0o1mUN491Y1fmjso0OU112cEukKG+j6VZC49ntq6CtibDHIQ5zZEl
NXeWCgpup+nGd76yGsSGXMOxmU2EXMt4srzOGwgYwlNalkbgGJB1k6lhGzb0tauGc2hjwU0b6GJ9
o4eyNmGajPCEzBDr0BdJeVsRs0RwjbWw4QxYpUmbIE3LZj/rUXpTW5Enp8r0F0aSyTcAR72hjpPd
VOifSdw4hwHe1Pu05ZnL4771po5TRAwbyPbmfvbTklu7qVPaLzJk1qlpHm9ISoq/S10s22zDGSIW
pHgL7LzcZq0SQqB5QfuOMB9u6gkz4fX0HWYo20uutdcVeb/rRmiK0yqr77UoKrcocvuDkUJh2ZkQ
o7IkSzYWfLEfL7wFIaEWQcIVQWQXMBjQ8vKz2BiBTkvb6BwRO7odEwvI0DDprQyr4naqEWjEs1bf
N6rp/Ldf1ZWf8sfIUG2DvwSvh3S/y5FbOnc8idPorKS605bDn4SR/qp1iJS2lDcbOHMxSet5wg1F
7JxAe4jxLkdjA9ITIPaPz06egakoBBSrA0UfmEI1flmVYEKTim4YjjWNgsWFAywodKMLgHhOv35h
nqICiMMpHHkKkbb6ECel8DS1tUdsXXxGjqgIJlufaTfPe9YP/caNXaa0mjLyCW1kjsDVdmAlL6ec
WnOGzOUS71fUM4/y/GtsFtrLp2wrpHPFRy8TRboWGjNL4lj2GsRXtmOxnCXOyejrDl2WqobvI20N
3/uqiw8VHe7EIMXBGqrvEqG2x7CzDnM9Mt+JxO/eVGiFRXnxnibkazeG88Go7C8AV2I3G6RzJ5L1
EAVrY5fb2e/MdpIHaiP3zNIZ81LOiF8kYX3LOnqezckMSidtwZchEmB1hrhNmiIJJlmXt7MFMo3M
PLBF977KnfpYKAMJJ0Wivk0Fc7zWZO2xqIdoNzYlutbXaYMoyEwhNJ/MjZv3yokUS+aJTYEkCUSn
l9vTCDbSvhzFCfmLzo70YNKVCtHdqlJo/cUhEO6V2lIbvnIioQ2Tiw8JignZnZeDpiwyS1pyB4kY
Bb8be059S2jjoPCWHotpYl40Q/6+qOkgdxy6jQvxypGUeGoAoeAegZ5Y3cKWmWiqk2c4JzE13U6R
9n1Jo0dLFcUGMrwiDfH3JVkAwqILgiFZHr4Xd69OspQ7U+yceDLr97IzO58m1PQb3qC6YsyGXSbq
wRvkRL2sh0KUt8O0wS9cA2V8BKW2BFSG9k+s+YVRNcNgsMI45YWy/boVxZ0qrWqf1Wp0Q0HrGzLn
9I5MyXQAy+DsuriID41ZxRt03CuPLTYd8msYcEtYazouyXp7ZEUpTmNj5Xsb0NR10qJ4SCf2oZ1N
K3j7bX/lbEPojXJgQJaIs64JMaTs2r3WVJ7qBLr/Eknxu1QW5p1BJ77P04k8DA7/+faYVwAF07Lh
isGYQTuB/OXLDR/yoZ5ta5Cnxox5MCX6Wz1mcsNoXftjUP7AjEDCjj1dag1cjtIKePhZOyTnwgA5
W8xVH7QZnY7DwPmHUNTNwaLOeBOpCvasbpJ9bBHjpkyc9kGh3HXQg6vYOurr2C2YBiTkwkIuGeyw
NSs4nJtao15rA2jRaY1Mtam/S/th9q0szA8tm8x9TOkUhEmVgA+Uw00zWMMeLOG0se2vnHfCLBiB
pRIEsNsaMheFlauoKJKz0IuUOY/bA7LZ+3fwXcOvgpE+SEah9wUYxQOLVXaje8iPKx23+7cPwzWs
Af2MvHJwZPgWeOqX24QiIiYZwyo5MyOtCn9qM+tjZUVQ9zZ5PKLMOABfi0hWFJ9b2RV0A21cJTtI
VIJYtM0AfBA4w3e8HN8e0fSjd/r+HGbV7BUlocFQQLYkbQT3gE6Hw2CE/RnsLKLe2YwEyNCpIF7V
8pyG9njXjX3zlXGnfJfZJHrqJhNx8Tavb5oZthBqZvU+aWTjax4bbsdD4fbTWB+qnCB7SDFrnzqo
EqAz0/HTvO790cr4hv26flKgFsCLAqyOaBzI5sspWkUeT4VlqnNVhKNf1jnZy5Rwv6icft+MZNxY
0+v7DccaQBUVMASc8DXVz+p8bkros89M9QmIv7nZUyO2NyzUtTuGHB9QCg7u9+JZitVl4lWu89mh
xXnik3Sjit0Q5SBHopjHgKYT9at57BA21sY7xYZoXyXNzyEh5o80y5OjbFW+07JJToTRcOPblhfs
EtDBQ0cuHB5xeD9XKKtQudEqorMzSSLq66jI/KIu6KNZIrHt794fBFqBk4ETMBoy7y43t6ZdOZKC
6PM8af1+qIvyezelFRR45bCPG5k8WqTtdglqI2y9sNevGWTrICYgX0deFaovXA49QPTQzKTJz6iX
RJ4ihgeCCmTdmi2f0AFzKL6nIaQMQI7Fzxa1o3whDdR2aSDReXsNrg/44qwh9RBSC4qiI8uBfIEg
qoHF6B7C9NmwjMyz+lC5HFmWQjul25jlliDrmovBA8g4+L5FYAjl38pDZETlqSZKnxM6j+eWzSly
K832tqUNiv9J0T9W1oCLrmp0gKwbZO2Aq+/B5R7FmKN/RYjKAE4M51jHyrhJyhHAJh2oy/Ikukf8
q0MshbM9U3LyU+TVu87UjbeUl/VjWaGaxturdw0B8Ihj5VC5fCHD1458VORmiBzC+NyMQ/6xSQWS
quxI+n1VO/ueNLU/s1RuAa5ljS6vCEgDhpIZWEb8ey2MUYWUSRzm6Rm2Mnsf5pa4KcIesQ/2VfLv
tanrQBnpdJvOqn9ItdjKcrt+pJA+Bo5Qwv7h2X92lF6cmaYl5uCkKj/DPLa+PZUNcmjKfmNtrx8C
jAI9G84mwkEwNZcnc1KmmHklsrNtNhCrxGN/m6Wl2BObb1XkeXUoAFfTWUTPCJZdDlXHXIxDl+fn
vCiU24iw8mlKP6UMGVRvH5hXoBWHa27bzMLzu4j5L4dyEuTCsSlT5yGKxM4CNbAzuqo5iIEOrswM
vu+a7rMhkK81tVP7vstGxLW7IQ5qbieBo51hw4O+3k0OrTceASiPgK3WycdJNhq1nSp8Udg4ewUK
z5sdY8tPv74pSFsXUDdxpBzCpq6WWFihNZXWoM5I1UjuetFzpKSNetcUsTo4dsd8FBAd/u7jJlHa
REBkDercBr+5GhT1YGk+x3I6G4L+6lgd7zo520GZzjTI6i7fMF3X7hjGQxVEAGcEWxH8XwDbi4th
mpFszayYz53Kk2DkTh+IlIACjyp9E82R5RoztH0xHbs73SF42Q22Or59wq62E8Vk8JrjZnKwFVff
QBZsKkObnAeB5AMteuiXdLqVFrLM5OIJWpRJyzxRThjNxJ87UryYKaigSpsGLc89wdNsNBa7M8dp
8IvQ7gJDdGjWw5rwQJLx6e3pXdorIE1EnbC2JmQQ4JHN9RJnlj3UnXSaTxHjd1aXPjbDkpISW6dE
q99vj7UyVn8MhmprqPsssKmQc1zu52RPrbLKqPukUH8IPcdbVkLlUWd7pA8Iry2caZ/LlkO9jIfC
qS37XaQaHWTCYMeiJeHOnmu9N9OQu4j2TZ4V980+U22NfC1kY9qmtu6A7kKg3kn7cKTSvdST3Fes
YV7VNOOG5ViV38CEJMrTYc9M0COQl6176CS4gMYczt1pKg11o4wMJRpxWO7DvFLoZpGQwJmggqNG
BX49AmUC9UuDcjSIj9gsF6dWkCQwbbsMtEx7aFdhUTOls5Mpcr3vqqF+wNmWN/nIZNA2Q/ZkAM0G
skLa52wjGTtFP+hbBDR+j6kz7isd0jNJBdIdTGiRJWT50N6P6P5taZHd2ChEdSsjRMDnmFlBkpsl
NJ4DeiVbIBnf3uvLa/PHykDYspyvBRKv89/zdrCmSoruNDQpunHwlrrlgKHeHmUFvJdhAPlwcuFc
m4jqXOVohrFyWjs0T1MvCeY/od7YqG2/64v+8zxlaNs+J2xX1QY7hInMl5OR7I0xT1wCZ+SuUbXa
1R2HlpuKcuPrrtfABmcMVIHTi2pUS+HDl8+XDI16UnzAxzloX21baMyO6JezZQKvrjDWYKmgCO0O
jCCCTpfD6DRurKRj5kkOERLs8JhBHt/VSLCy83cIXmOuVhjLgNK29LAu1VeTIAdxNiak9zETZddR
/9ALS2mhkgjLHhBzGDZW4pJBXLYJXNrCNzCUh7OAjC8/0Y6T3kykYZ2ylDEfbhqEqsmATAWL9ZC8
aLTJrli874zop2xwTd4+JZdw5I/RAa0QJUMofAlEXY5ehkVsFDwip1yO6U0noMxJIhCWCvXANjbj
ei+W+D1oO7yqJtrwrCiEsC3nusw1PcGzUDu7s0IfoFZ7tCTRvQJG31jYRVDwwnA8zw3+NCAdCqw5
YHNWA1KEgEfYfQq+PrS/TMqmR7Om5TtnEeYwUAp+OqFWD4L89GgYs+2RWoW7ucuy91lWj38LIPz5
NdCxcAvVIgQs5uVKx2ZmJFgcekqGcvLBhjNkhtrMpVlr+7oTemO8V3YWJx5cuECAEa7DcgNfmE0C
yUeUVYKe8MCHt0CJOEPFaD3YwlRbK31pov+Y2xKPM58zHcBDX47Fwk6qvsMZ7ppCvJvBEvv9YDzy
IeLBbA8CkqfSPJsiFTua59ahcmriwWWdwNrUHwlkhn76Hf0JC9kHBrMU0vOsLYP06jfijlkWlKAU
QpTLb+S5iss5tK3T0BP7g031eD80RR5MZRftJAK/O5UWwi/6OX3/9h1bVvovAPPn6kDRJ5BcwBDU
We2EAf8psrVj4a0jZDdkZNjVcq7/Fhh7HgVsBqRskDfhP3I5Dy/2mwkoXOfEsE+yjS03lWBTmzjf
zJS4nguO76LcQFAZJVxWd0qMcerEUY5yYiAuA7vQH2u73yKFXzm6NtC7BCkDKgyU2OVULKMuLDlM
7GTxmB8j04gOdlfoW56iPtzf3huUb4Hihlt4mMS6l/CUQSREZwzV6jiEpBJxS01Vt2HxXzl7IHCX
sqiWhcjlOmwBRyzmXT3apwRAZz9HQuxVkbLHYRqy26koR+QeI2xNa8fcuprP78rq9HFuowwS1HQA
s2svMC14m/bIAThZ3eggPyM0pjBIVRt9y3OcejeGUUHillWmt0nSp5/q1pAfQGNVN1wl8gdwcXVf
5tw5W6iFoL25t8Jvhm6Mx4iy8l1b5rJBjTexa20TAfa0Ekno6TydvyMRL0XWGTOzbzMwpxVwyCOl
RzIOlgCh2/LOmUm0o1WfwggMVoaeW6Wsv6EYMfhII2HyVveSBahjhUxVyeCcTl1Yxn47l2PtOnXL
foRJKL47VY9+Jc1MURsoYu1E7+I4QSswDV7Tz1lXFoElGl7d1jn4dC+RtfnNpr34adhtyYJxHodD
kiqj9TKrqHI/irPmabLb5InaXWkjoFeE70Pa3MdFVuReSydtHuvWFj+W+rNIFymbIQBgHJJ9Okfg
j1OryUrUJSjSW4dlg+OGToLqLFxb7V1WhUilqMCc195oavFlGnAsUSCbyF2MzCcogSYKrBzmfTMH
TT6iOl1V0PyhAhLbL/XOBfTy9tyi9zGrz20mwUhVCIfHu6EaYE7ZGOpvs4JUqEWsLDrqgWD9QjrR
n/3YgvkCrMPj22j+UCGelyDFpNO116kBpVgKJ00XiXCBnBQ2x2ZyIGYXPvVYfuQjZbo/Rb3Bfzsd
qhAkNC3eLX4KUs1h0Y99pOufNFyU/VSVRYaiBT0x3YaH3SeSp6P24Zy0n8pqHrJ9a7XdZzlKdkjJ
yCwUXqzFzyzO5zs6NqiHW5aiBTYr0h592FqdAbYnU4yahlVeIRmMVblX2ihvZfdzidg0Cqq9r1W7
F9Nok8OUNsijsbuQKmie6+lzXxlEeCZaEN3kES1GVK5hULWTNIIQKSdh9YXgPMJZtlrUmVYWqzxh
1DW6p0EW83soRrBrFgpHtq5pzvQsUa0VlV7m2UGiWGLftZFpouvelIrMt/ko35G2DD3TEvFnS6n/
oe5MlhtHmi39Kv0C+A3zsAXBQdREKSXmsIFVVWYCCMzz8PT9Qfe23STIFqx616uqRZUABiI83I+f
c1xrXGYHmLugyUS7AcuuqdimKf/9eSS7RD0+4j83PbwAWmny3EW4DJrS1EkdmCacOu6W9yEf4bo5
5SD57sDmR1jkB9s206Pd549dTu+b81fa7gD7tMvmxtniRkisuhhC3/DPOD0Zj2Xkl1+dTEK21xnV
77IyfCghrdgGdPW8om9Lr0t0/xCkqv5iG1GGfQzi/7Gk9uNI2sc416KVm3G5MjQWieIWbUzd5PZd
1hpt5atansXNOTa66CkO6mRrd8La6FONuiuerQ4rdQ19vvVQgwsZDAFUEazv8nNg3w4jq007sl1L
bIRqMcIwUKetzKw1Z2d12c/Pv8Myu55/JBghDcv5IxhL3lFXqO04SGV39qdyX9lU9oPAx6DNleoA
L2jlQlMvcWGo5XOmwVVGMxAQFJjx8ueVemaOWmd0537q+p1uTo2XQG19DvOoOwhuhk2NLnmrOVGF
Y43wDyE1HhZpmroRhSi9hj72xgoTZ8uLl1tsqp2NBB1+G0aifnR8a/SmdhxXbsMbHwUGw5y9fHTY
lhwGPalrJzSi/hyro4mJj26flFBVOOyZclDL1t+GvbZG9LvxZbQ5kwGDpacMK/pyqYBf+qQps/7s
lFV5GG1JOnTQ/VwoqL0nmi5dSfxvPG8mFNpcPlBhLHmRPXVx0tRaWA/nIDBfI6GWNEQDYxMXzjHQ
x2rlafPb/5lesBFwdrNBoeYqHn7C4tdh4d4DUw3nupJQDYchQgKnWqswbvwmfg9gEtk7KOBSEtxp
uMfHQzmcs6bsN50xpsemN1+5Dpp7SvS1w3vzcRbfCotOBY7bYneTrslWEKnDeRJVivMR3k8GjOi7
USp+AjzlK6fpxhoCkkGuIUsD/VtSGfOh63t/ysYztkvhDr5yvsutQHn/1xGC28FyZiMQZe6mX34p
rD9sP0uN8Sw3xl9G0p4ctfsVjMMva+iy7efP+uhGLbYFPF+NcESLmXEUi2okCG1rKCCQnFNrbD01
Fgxls6Rp24la349WER56Mi5XsrvorusiHEQzbfCsMAs2dRJpm0I2Qi8jR/j8vZaVBYAbyhgKVMB6
9upHWPujSHKiRKrwXm3PUtB1u8IWmocDjX2Qc678zx91BT/Mz8JsZOZlosmBWH+53jTojCjy7fbc
koK78LaltzL0xUNfmMVWq3N4C9oAHdTB9ER2lPE46HWx96ciuWvIxPf/L69DXACypylEQ/TydRLs
kOVcDzvwAKm8m1SuXtgas2RGH9xxAnuqu1yDhw9tT/UHvHDbqfRaJasPUZv1K/wp9XrPszqGgQ83
EYrkYbE6RZengdVIwMOQre/lDrWFMZDKOnASPFPFj1QPUwDtMbHdIo26pyHynX1pY6fhjz06fKSk
1tSke4d27saWYvW5nhJ7axSG9NTWWXKcEhV1PmK1DSzAAfNrxM1NkvcrbKH5RS93ujYHdiCF+feg
nLhc19ZJu06CEXpWkwlFV+5oT7FOiRWGjezaoeNvEvoI97rQz59/0YVJ+HwHa7B9WTuEdrByPgDg
Pzaz3GkVN3TenQkduIFL4/QGQ5X0eLAw+UH+5dUVuvbeKMd9zeSF/Zg63yPhqy/tVBRfc0NYW4mU
cKMHcoS/kiG5TqwY26qn8W1rkoQwwWHnGnrttVWo78yy81Fd4co8OWH+bietjYuHptJ+iipXCav2
XoF+CL0gnLaFqfcbZEfJSVLVel8y9GIlr7veQjrsLJXuPo0wTVsyS+KwgTvbR+PZsEc8CrS8p/CM
jJXvex0y5kE6AKSzaoEca8FfGatc7tPInM6BkbcbqeosFyZSdlc2vbQSMm78ICT40CPo580p/IKw
gAKVirmR5XMLqRPf4g7bBDtdU8Lf+kF4N6ozc5vwbMyX3x/bJqBFSyUeK2fYL1jhoINyp8I52anS
bj/fodfXKGRpqLiWyYeijbY447FmVfQ/StD3TjnIsVJuTCV9KUbjiBXHmrv/9Tmk0a3ADoOTCcB3
FdpBdpXKr7VzbMaWKwWjvGGKUPUoK+B7fiPkw5jL+ddEntYwlhs/E24ehGq4krTZlws6SVVLDR9q
Z6cPrLc60P9SQln+KUUOZryW1a9E8hvfj6QE1jEtV4D7j8HLf3y/Ws/spghG7SynsuIx08DaRzam
4apktu+ff0B2xFV000m7UN3p7ApQssUnVMwhqEbhW+fQDu7rssjsbVQ1wUOTA1YhDtGtt0E0dbzR
Y8n+ouihDJHKbEp7M/VmdnRUH4J5PpKEto1O0ksNZGjgAzama86QZyF1vSy+A9cG75WFWuNQ60ql
eJpO/boRToFRcZtik1VWdocrRTbgk4eOEbf0yMx6sdUl0gouUXT4rl21+tHqY+sVLiR3l1o4bk2n
8dw0EZzFMchBe0lV4adLh6K28lfLT5sWpUJooFspu9eiT/D3CHoW3lXBpWrPnEL1m5kr2gAraFS+
hXr52htDXLmG2ogE9pCUfBd6LNq9je6gcQOu0gT/yhFCfRHxbsFQS3ezsBwv76SJPIb+UA63cvNi
CHj5YC5jpx50rrC3lkT9Jz1p6dQP6YRZllX47+MYOw71u9yhAoe9dZTLnHQqDDtcOeH6W/jqVhD0
K5j+ziYE01K4cpJGd8vcwYl6iIwWKCUGct3EZj+8jKUMMGdMUTFjOEF8j8gUb/c4j78r7Sj9TXQA
gEMTVhBPE/OgxBNxXy3MvnaNPA4H11FF+gO2EFjMjHsam3ycpO8ZfNC3qtQxLzPNSM3chJsTflA1
1e/Atz00eIhUX2R5CO4bKUj21Rg0X2rZnn4oltRX+zrMlIJF0itAN72fzL0N71NgtDk2w9asu1B/
z6ao9J99J+h8PJWi8BnWRfTvRDzzzcqudyBWOHCf6BcsciUF7LlATjOds6jeNJZZHJhgZe+aUJN2
I+fMpXGFeYwsVo729QVggN7PFFskTcyAXtQdZWTkyRBKzhnTgeowyrFJjrgqlLiOV7MAFuB17ojC
c1uc6UKffKnLG+lMetYc8SKo92qfSzjezCMUDH0tE74OWDyP/BfN51zALYeZ9LkfWpHdSefChsTs
59jcdLX2VKM43K3Fq6twxaNod6F+cuarYP7pf8RGxUcpOlSWdI5qK7wPHWXaKiCanmw1tHZKTfIC
4QSvAon1c6M32e+gCFLPMXrNE2YhrWnULqmX8z6aX4cBLpDn6K8uOz90+lrSBFU6V5M5ek1YRqe6
8scjAgHLLTW/3HH0Q3fSA+NYYdmwsdndm2aK1jCBWxsLFii3MFUmfZtFEqNkUhwFahB8ZXhy7LX6
BFCJ64H7+fLf+NDcwRQ9UIGQRSw1YaDUVdRbjXlWwxCxj5aE23pU1b1ZYNz1+aNu/CCsDZiKiB8K
vMBlyewb5ijlfuucRdLqd2qQxV7BOLeVH7RgWX18QHOGUUz4c3Q3ZzX7n/sJU/fY7mLkPbrKtD65
xRJiSNN6Rwget6pD48LMQnU7Bb3i1vlkYBExSivtw4UI4OMl4NIY9KnIdumLLaKRKKs41oIq/OqH
HcT+2sr8B6oc7BfSSM8DyAvzNakyfYeuSFu8T6hqcdmzJPtddST0Ip8v/RyELgueWfWCBgXJPjMh
l2k3Rh1y4Ic5CkermtQNYqug3KlTYcwDU/yIoQxJ28jHugyc4F8/miYdd7kNlEjls9TJB6o9DBlx
88z4zJYBVoXYwFt3NnWcfo9r7deQ69L28187oyKXvxbrAWc2DIBNzFWwKO+E1MrmNEvVy2HUfiUQ
g2eZQ12eQz2RYDD4OKvQQmDk4MY0IjXe5BlUsX9dGKBlhskIDxY6I/TJy21o5q0TRZC8zkLG8Fpv
RM1sMKQIn//UG6DN5WMWCNFkQjwRKY8pnYJOFeN1XYvQcW+VqnKypDR5jge7ek8TWLEqXjMeFYvl
JnEUPhWViQqwHcvnsRT2Sgm2YLLOJ4BIytVI01nlvlp+hLb2lamNZHw0VTPf8Z8ljzomOXDxwuIh
MSdnG6NP8qIorTZZ0CYAutPwQ1LLAWGyEJ4S9MFK8XlrsYC95zgH5xOLosXGqErHn4JumPUuWr+P
0ads/TnPlTCIYHhZR8slY35gY/e/4BM7z4Xemx55IjF/wIZHt+vEbRy7/9eBkfrtowvEnesQvC63
Su4HqkmHiTZQp/UucGnqFejyVk7FB76/OBZUjnOyQmEAyWRxoYQo+M0hKhAVSKl4k8pJ+q1GajFu
o1JJZBjzWESFtJK9oNWmDJvdrN1rsmB6UxFqwnFVvXZODu3eFwm2iOXVRcTMFDHI2HL5g7WCNt16
XVwHWBjELqDVxiKOK6FvmVlsi6/aGNtP00R7Thrj4Inojq3CBEFGs6T6lZGs0dEYSRjCsUuPuowz
b2zq9S4v5WIvmwiajbYSGGVGjBEcICqsHPRbuwrMGQsQumkYNC5NsUcLqCtUB/tcjJgSS0nKVKhE
LbGOr6W/g8HvfoZDpX/Pg6TBtLshdzdqBhMAS1WzcQbKXSMHxwEvWiOuX2eNBFyIVLStgLusKwXW
JFpJxyMF6WXM2Mh0+g6RBuNWXWKGUu6EK/v4ihALX0YhkftAazEDXSYTkaSVodNO/rmQ7fQuVnEp
LvS636CsMLdli4WxyJnCUIXjtK8DI923iR88wx3okTCb9l6z8FYdFAy65A7ZYJ2F4TEFkXgtW0xm
E7KY9660G8xqexlWhMxfDmyxdayWEZBBmpw/D67XCQvtMs2G4QX1nQ7tIrYWXZjL+KnEX2MIFIfe
Cu2jkud/ff6QeRtfnsqZ7EW+acFEh1662Oa67iuD1Mvx13Bg9F8YpIYH9tl6lWKPa6n29cUIAYjW
CFuBQAAR9zLQqCLKRinw46+FEppu2cqqJ4mseqjSvNnKnI+DRF71kBdV5UnaIB8tf+iAFVtGTBLC
tsGUms9oL5WtnZq1ZwUi2Naag3swLbIvgTytiupv7GAwfyhqDF/DRGDpcgJ8mwRFNomvpI4mpGc/
Sr6luLuprtN3fTxTTspn+BXFV6PlOnZlJ07uuqoeIMnoY4vcRy92xZCHD70/+m9Gb/kMFDJE+kos
GUBBjSk+d6HvvPRpET9KA7HInUaAi22mFuErSgsZLX9c4laltpr/IBy/TJmI1mCCE9R19BcYZxpC
wIzYJg3Au8Iam56TRsPG4k8c7ThLG0ruLv1S6XaZuAqetdXGbAYmBji1ipCKA6xIsB665jlTkva7
XAaMnooSnLpWYtWt5SQN4w6AODon45cboMaDK+FqFF+NTAmZoZtWXgEy9Xcf5+GWZ4uVO+fW82DH
4xEF+jJTyy+fJ80ebYouCaRApulpJTatNlZJG12vnK06DsNKMX4j+aetOTcBkVkQgZYM9nyQrKlQ
RIOVR60C3oy28zVsrfGt67uw3Fo0/R9R+KMETpNEgvYjR5j5dFnir5kCLvxD5wTIAeDG5YTWPl0G
Z3Gw+Yt4apdS9xVwpbrLdFl/y+3e2RV9cTSREx3JQYwT+gHZze3gnzKEv80wjWInt1V1NylGsJVH
jpozKD15c17vgUaZeNhPP6h81sYDXYUhSI5cETASqM8UYzlCxIZcPiSiwRQhJYNk5FceT26f/ndW
/K+M1/5/s1Sb226fWKpVv7J/wv91IqZnvzjvf9qrzf/n/7FX0/T/UA0ib4Lhj9OiRvb1XyZrEgD4
f2b58GwUyqalEv8flzXrP6jo2MccInwBZx7sHy5r1n/m7joUVU40/4RzuXBV+8xlbek6BOQ3m1jC
uTdhCiINX5zVRgxKE4l+fOyj1t+VRVzfN71on+0O89W46rvHdmj6raLQgSB3mY5tlkMFkuPE6yvc
sIVRDJ6W1NTcQMo7CT2a205JeixNmbljYdS+RamJL2Q2nauhfS/H6K9eDO0bt52+lw1sSSUJcPmP
jzEvepBnFz5tl6wX6Pn4IABwgLnPqCC3+WUI6ilp8XyAOYwts32HLlv+UXSlS59b2n+8qGz1RPIo
POlmNB6LMl8TbS+afrwCbwD1lgRuvuGvpIpmZDqCTof8OIXd7ptdjtkpKweRHzpIg5ldDTtl8HGf
DpC5f5tdfqG1YQfwHYzLdEdTp0pJaobxKflbH44M4c7NETEcAqPpkMbw010a2oxRpDv4D8KK9Flo
cXvstdoCIpYNcTdoiBOkcBJ3plHrD1VV5oxhybl93LZUB8ZcDAZzuIoUgrvSSPCsYntt1vCit/6x
CuicNOzj5sL8avJAVYbtqJTV8Ei3WntNgqacKFUdqXVzvS5/K1Gomq5Zt+MOkwDzYPiO9k+XWf4u
qhMfybEstG4Fm1gUqfM7caY4knC8QVzI8y43B/BfUIyRrj6iiCu9OMyyn1kS4iBsYZy7pwmrMz6p
N0bkgFrwLIJiOCYQgUoMoaSBlyWz2Ei2neQrL3aZec7vNYsg2SlMGpq91xZdxTqqHTOu6v6xisSP
hl7CprMZ2Pb50VjIvT6eAjZDcTXbiAMrE3f+RMo6+sBODyD0iHZG29sNwPlcGrjwOL7EZdkc4WVN
v2BbSdtwkk3ER1AxdmnRpG9pkgcR9qPM0GMZZsInAzw6D7VKzGBZTdprzdS9NVpW0lp2LPFk1oIR
8crYbCGM2C8pdViGp63zlzHYTgeBtrC/ovvRv+iDnf6w0upHZHRTALcMqxHXr2cIhQmRPc1ivGbp
DapebTGNZYrN8ie7DRsASdirc2gIr39k5/MSzVkLPCbkuNg7LBUZ1dSruQgH+RFjm7DY9bCmyMxK
6IFSHtU73+x2eo19GgatQXW0Wj2yNjUFoeP1bzCkK5H8/Pyj3diyKGTZFzRpTTrCS4mYU2k6bm02
YVpWBJMKJ/UxHs3UgzDJjNAeR0asYPu7bIAi03WKcyCtrzejMKyDU0fBveToq1nXjVXi+qA9Pc8X
oW+8SHWYxBCIrGA0jETvx2v8xAg8HKP4UlCHaKjWmrkTQc4IUSWXxx8cO2b65LVB/Ts78mxjk6Pk
QoY0vc9X6zL/xIiL7Y2RAuQZBrIb6Cwud3ijJQ1Vt9+9WHH2V6EyeN02whiCO2PoSP/vPn/aQr73
8TjgCp7HgeJvyPPr/NHKkFq7Cuh1dy+pWn7jNpD3FTaFokLamXWxJ0onYkJH+1Nu9eKgyd9K5287
0xqY1FPsDlUNOibZwdoxX2xh1gAPAlAfAtzsnLH4ONJggD70pvxSD1r5XR+SENVMla3U/ovMe/7t
mMAyzHK25YA3sKwtJUk14rYMlJdRrjWaRYm0rcs0vJ982fZGOGTM+tV+FBbuXrXjRD9E2mdr2f9l
EvvxDnOqhDIPw3USrQWQNjmkC3XW4sQ7IB+FL8+J1eV6a6mcktCynzrHerRrUxwsX2XCn9P5DPmI
n/ASIOH1Hat0ZQ3Wv6/7/+04/H83sZ2vkv+p8+d3ww/no3XH56BduHw3URutmvjJi4Mn3CZuGPUS
2VDZYx2j5z6EP9f4VrwtwsZ4jeE/bKCdGA81+dR2ZZcuM6KPN2Ev4DXN3cdfudylepANQypryYuS
4oOFGxqDGbHE8mzvqTMEE5ENdCVGqg8b7FvktW90cx3+ePrijOhq1mqqkJOXoU8rVytqeTvIGmSB
NCvfsVtDTJEVihvlQtn6Ul9uIi3b2XQA1zbsVWwA2mGj0pAid1avgJcBrfiQDVL4YuFU6/ok7V4x
ZM3Bb7X8JRNZjqgEkkQm+Rku9t9RH3yvM2M3VAgi+nqyTqKNtEdzGqZdHybVSuS6Pk+8njLvZgp1
7uaPDtMfsaSVHI0NIaIXLWiZHI6t1kuvTQdjMIN7RfSVW1dy+yQo2e7NjjkoCm3RlXeYt+TFluUV
cBHRoKhTZFAYXG4UfF9FCEMrepF1/6kcDflVD8Z8S8/Nv6sbRWGEqx8+2aVVrLTPbn2amYg6d+9g
4n+szR+/HSaoEaSTz4ORuu+0lu2BUVa0cSQr3JlJsObMsKDMcDjnX4oYklQE33KI35e/dEwQV+mV
EC+Gk9Sbzhf9XWkyViYoU/Muahj1WNRMkwFC6vbVZEf7XsalX01NbVfAM9mUQrS7sSqzLR6WTJxQ
gtKTRa57feGPP+owNWFKNmezKpRdYGrBClZ+c73IYikh51bTVSIXRcpURW30orZttJVidLlRIr4J
GkGukuprtK15Na72BRJtrlZk0EjwLlfLHmS/laZEvJSh9ebXcbcvUjvcyVP4dy6cB+iUa0Lc65sV
310Zj/y5nYc69gNs+WNHGHE0JaHsRC/CQOWb+Oo3uar9uz4KgTFrJuBEVrOr4vxVor2pZAiiAiGb
27xp9xXIx1Z1a4m1/zySXi87xTolyjxBgX9bYiZZYHUosYkgSo0Jr55bZ1XtXia0nN7k52us/YVq
Z96kMyGDBAtQ35mBmstln7oibtqxiV4yaTKSTdULelKSESDYqoap+smEmBMaA/xCIxKvRGXGcsQE
yZp5geG075hegF2xceiC0Xi3fSP5iwU3xpVs4+MtLjcH52jWMBsmoJ6z7DlQEaRl1E/ihea29twN
yvTedH14FzpJyxQnODpMr0ryBP0chDIOtu+n23ZgagZ71k9/MGJ0eFCcJPnHDkr823oFYlNcm63u
qXWmPWaNUT4EpjS+ZImhfvv8i374OCzeHs8k5mzhW4fue0lGsWw/pwrJgpckGyfXL+1ym0ASPjAc
UWVUu6J5apKpm7SNVC+I4z28Zu1+hCf7zfTJtcdeZVhbHh+qkjpBbUXoyQqTQAp5gGZgWa5qx/1R
na+1Ae1iXSsMgCeaOoPve3rFjNS8M/SNoia/gqyXjkb1ii9y/MU3nMLTdSjRZQLQjtch81Px8NVi
2Hc9w292ZWYm+EA7DOEAxoPXRm20sjZXp54OFxA8BulYu8iGfrn9wMvlwBom6TRieULsq6H5QUhb
8SC5muwxc4MptWioQcEhbV+U5E5QK7mCR/xLbZWjpxuFdadmDPyJuYm8qlXoRsZM/6slZfoiALKY
FBa1z3nRv4V+Nj3Cn82PiZMwGk0v/lKt9L2N6VVyy76Z4/Dd79MQ6ke6lesS+0e18fe+CvKkd3yS
soKB+K8XjcA1F/Eg7hbONJeLhpwMMnKtSCetjiV3qtTk5Eyh+Ofzp9xIFohDzBqiTUp9gVDt8jG+
VACBySaGiBEHy+8sctoAvzjGIjzrdfMsoHPtej8rZs/+R6My0pUbaNGtnYPT3Faiv2ySrqgkuJdv
IDf4ZQyjkZ7KznqLir1lPEk+Y1L/FgyYKxtrW1vxPdQup2fc5Dg8aKWz74f2sQh/ByrTqoWz4o9/
PYlkfiMYL/AvyKPwO7p8o6kEgQ/kIT1NQaMdNB8wTBkjlYkM89A3ujL3dh7Jb11Zpl96o2agVmNO
G9nvck/GVmXb91WN0sQofk5t25/gWiJxVQJBprVqqTqfncuwM98jlC24COG0sQyaEI71ErZneqI9
a2zHnp5p5MBX/XybXJVHrAiCyo+BHEDNS3OkhEHdDb2P9GR/GA21fbBJFLTK/ogo4PNHXV+NtGHm
vBrhEkys5XYIO6Zl57jAneDFBZ46NvAv/TR1I1ynNrEmr33sGz/tf54HmL64G1W8/qvOjOKTSOw7
iIscf625r2NnFjFuCy18zOzimGgM6k1NFypx2WX7fuYfd+UxWJtnMG/2y88JwD9fIMD8+C4vDeOC
tGmqYaySUxHTbiwMkC5dhPs+78KDiiSb+ezMByG/x7pbGlYLvFuPx6AHGuyMIFIHX+58o6KfVRqD
OEW6Pu1Nq6q++GNpPVpafwwlWl4om7THXpfa2bKmdQ7aiKYok4KHrKtp+0i0MI9jXCmHQAaTyHx1
OEjFGDw6jYgeGsV/+3yzXNcZKA0Q0mGwp8PfXUJaeWH6mgayd6qnEed/9BMbsxOGl+mmvAkShovX
lvSc2+jTP3/wjbgJaAFkg6PRjBosrSRwperZH354AlUcd2hGXjtbn967Tv0p28H0tVFoz2qVrEFr
nwVviZGuvML1xuUN5p1C7202qF9EKehOMMi6KTw5df2aFZV6qmq1cPssy1ZW+Qo5RE/NnToTIwHC
6IssQvQoRF8yPINHDflBWEUPdB1rj62U1/dWWj8VmWM+hV3rFTS72wKiXOUkuDyoTy0zwlZ+941v
jgp1HrlC4EMQtMCe1d4yp1Ybo5OGm6DLWJz6yTZj40W1p28RDtKVmaVfZNxAf3z+ya8jLfkLwMec
46HEWFr6QI8qS0utxUnxmREoYaC8QVO5Rsu7Dn98zRlXAA/DsHcp88prfA5iLQtPohq6O0cE/Qbc
sdhOpv6lVsYVzvKNPURkhznN6HVC7dJGRi/NuG+yXJyk0nlLsireMf8HKzpH6+8+X73ryo/62MbL
Hf9ABcuCRZit1LIf6jgRp65XfubYdmwVX63OgZ0wY6mRf8INWrPEvPXjeOh/cevpoy0yqLyMUrUX
UnRShCY9mFp9DhxTOiSm/Ovz33bjm80T2OBaAPbPTpSXUTNE0jvV3M3PqE/QmSaNeTCj4Ver9sX9
KON++/njbhRKM1jO3iA7YUWX3lpKkfiATKryPIWZ9QiRtdrZYTQ9TbBKNo6BTTkeeocwtqYH+nX2
saR/9Q2usFfRf7irQl89VIEx0V+prOCftmmGfVsMv7VwiF9FyZi1dIqjFVbnje9PqJo3GTkKWqbF
x1DD0vZNPdeeK8wzvaIrxIuUY6ZhkWdmlVR7g5OvTS25uVC4wdE8B6wEOF18mNGPClTFpfpsxNl+
lINjU7/F7W9NUn+RUB2aED+Q0Xd1xvrKHeJHwawtKz/qPgSy1MVA4t2eJAxdGnMD2eog+nYlplyv
CsEEOARFKccQuvflzkl92K+C6/Ok5vKpbZ3Xupe1p1K1H3S5Sl/7rAxX0qvrKDaXqDOrhLoCMHUR
youinqSy9IMTCJpAjYTEC4+udv/5Fl2w2Oek/uIxS8QhI9nvc9MKTiZs8arxYic5dobDWEdb+WYm
07cJMl4aSA+VPvwNEX6tfbP6AouVNUZMvqPOCU7sjp3Ua6bLgBXZpR7ctYW66xwoW4nzLfWPvhls
Uwf91edLcB0USEvY7ThRE7uAXy4/be+Xsd4xau6kMMDF7QXPGtvfSqDnXlp//fxZyzHw83JT/c7j
MjDpQu++iK5JozF1V5WDk1aKV1khCUsKI3DHLFW7DX4oO30U1W+KFoYUgUJ/V+TSvm90MzvoNaE4
VpizTprjPNRjIP8WTWEyCjeRTOEWdvmrqH3AdQTiZ6AFZGEIoPeSFWObr+tDSl8QsbXnJ9hGWuDO
W7QnDGodkvFRoIjeqbgSP6l2Uuz8LjX/xgIUV6Vi9L/BZvMfbD7SSqi59e05UfYcjFkVYNnLpfe1
snXiIopOLRMnMbaaftmGVB59VdppndoeDasDeZ8iQC0LlaBvBMo7c10On3+U6zyFPisVNdW1M7cS
5+vpD+CxkXXg3koJTwbbcNOL+LczldG+q/r4gSqn9DBF+pkmjfz7Xz+XBAIiG1Jx6I9L2opqDFOQ
1V1wCgpzxBdV117y1g5e4aufZJK4uwEG5iETjXX/+YNvQK008EAaqdtIKejpXv7iXGJCcEkz4SSr
NO2Yc/G78VPhpZqaFPBto4i7sfePTiGdZca1vIzqqO4VgtGzaMJwa9QR/KBCfxa29bLyahqPvqyr
gBSJr6CgyApwpb58tUjKqhkecp6Fo/5VAINsiq8q3IBvJhA9Dd34i9nED5humW6vplhjxr9qJMyP
0MbXFDU3IvAMtoByoihwEHlcvkpe1UFlGsJ5jqAE/OXkNHAxJI9XdsF18kPHkKuFVBLgW1k2gfIk
Au+dfPs5zdvnjqkdDE12qn3fVeaafvLGJTYTxSEBYrsEXXxe+z82uppNWmSqvf+cgrRtY6cTuwAe
qltaZueVWt5tkkJdGy9wAzbigLN6sGTJlBHKXD41K9UIUmPoPMtpnBcuKlJjU+eMqcv16Hs8Vpab
dma4T9qR8MtkAN/rJ/9Fm+wQV/CSscNNZaElagrpiCk06tvCln/X7Zpvw61gBHUPbIaTiHJiSQWf
emyaJjm1n9EZp4dcLU1mwuMd0VRq+5UA8lemaMXD0Izykbey7+xSrjaiDf9ZOQFz0Ls8AfjAcDrn
acHgpMsk1YklSWmwozu1U1Z8ZRp0ckcBKUjFqt4b6ex6JsXaQTX9d0kfe2YvozdnLMqmkDBzSxF7
qIMwHnppxEl5SqLdUIS5m2FDdZ8k4Zo5wtXtOStWqazJ2hgAhdHZ5ddV4GRrOcHkJJdDu5GHCtC/
Ee8OLmybYXL+9RbmcfjPE6dJxkis59f5YwvHlAp+72sBJXQroDFO6W6Q7NKzqyzZmSHKcC7dZCVe
XgWC+aGztA3vptlYffEbK7YwUiMe2oPEbIClE7dq0nHlGlpIK0jFNDx4WcLZa8iRGd53+duoW81c
lgvnOa7FHpgERDuDoyvctr1zIoux3JqXBvu+/ZV097l0N8Tyc9e9q3ku3KG4l4bYC9zynyHq98iz
d0bx7juYOEcd/1ydH3NjTTjTZL0EL1jmS6VnlVnyVKa59NzQM9haafdqTZXYz3XQG/S5+MAEaMkb
K+fVYnzmsUvjOVHxaVvJ+CuC8svWIXJsc6V6vY42WFfwufha1MuMBFwkWFTkcT/gKXBqaaMzxNyP
DgFF0l3VVS4Ds+KDXtAGpmQInmxZiL2jcKr0Pmz3zYRYzG1su8XEkkXDdvtXQCvyZaQHspJ2X50a
VP18ZxBEOosANvPq/rGN/SzAGU6S1de+iZyd0Z2m9KjEAFFprKyZdF2DQtRUJBocUPpeOgDR5cPw
n43JFqnjCsk2n6tcf7aioXdL0ZE2BoV1DM1avZ/zXT23BZPdFRxyUvlvrUXwLNFq3H0e4a6rPbxj
uehU6mKI84Tayxeyp9YhBVGdU4vcbD+09cQQLTkApIQ19NpOffRYdc53xhep+95GMsWMUJWZvYbG
NyyHdF8auJn6Rlm/4b3d/lNAwZ9c2W+YHqy1ge+Ojv0b1rKyJjy++my8OBDibCdCE/6qTNXjYpqY
raifcFfb/m/Ozqu3cSRdw7+IAHO4pbIsm7Ld0TdEp2HOxfjr96HPTYsyJPQBZnZn0btbIllVX3rD
NAAElNTimdkc4YLZz+3X9NFiwDbpZZGEzAteviWAWIGe1oZ+zpJkPJkG3ql+zqBR4MC3RzDvnq/7
1Ynm4Wi+6KglcUrZK5frQWxhbtu3PBzAZLdUnXRtdfK9W+7DVdiF6LKwE8HrXa6SZfDpbYxMzogY
DquurEDeONpdbYN5C10EUW4AOoCEUaTiZqWvy2VASMeQPwbrnClqd5Il0X4ukqBft01vvNhaLtP1
zKgwYmuS3KbBKlQ0DSOsXgISs2mVVnHg0JnduSA5md0HRv8/S4zWN3ts/Ne+rdHuCHJ5VhAjYV2l
Ie0bqji5z91uqO2NahXBk5VkyWfH7wFym1aLbm6Oywqky7LZ5girpSt5LND7JyvJDnFtD24g8Z9X
4DjLH07Y7UuZNu7K8Wu1Xk2BGpZuZXaKtIq7VF0zIPEJgGAvk9LkhCiS2KCiomx9PQX8XgbRELid
lfprqGdGcOcMX21OIpXKDTYjZ4mIy9yYqmUK29KRz3qURxDEIDOJstH5VWhbawwa7hwG7SorAliP
ANOMuyRZxmjp8oOKzEg6kQ6Tp3Ty0ba+K532Jlr7FIUpGOXaDeJjZb8V4fjSp4mrgO+u4nSvDSim
OCsaphtVE3u1RyrK+tO0/6X6H+bBjIlVRsKRW1bpVjBQjnxpnarPqPK6SRw+lAyScpp2mfTZ7kax
Yhzz3OJiWij5Rk6ltejvjMavioH5KZn/4WsCTQTc9uVTtiTvvdyXk9eOHZW+WjenIajS3xFI69u3
y4crwZX4v8EIU93LlfpACzs71CcPydXxK/PtB3Z2fpiESDe3V7quNnkoGsoUubBPQOMvLjKggIpv
OtXkFcbwEjX6ryZNn20TBGDRoWKHvJ2Lzcp/Ue3vQqNx0zg99wTlJOzXpU0DX77nXnUNs5l/EUGR
PBK9QUqiy4dHXTzCQDecvLCxkJduVf1QqF3oWkL3AxecXLmp1cHcZali4zGZMasxjw1+g542SPna
UuiWdGZpP1laCbe3T+s7s/arWxL5DDDWCKjRFZ1H/pc/sJAp/qzCUjxpcuKDYVdkgElzvvNhrhof
rEJeO38Z5iSIkV+u0vWOUCtUIr2Eum+rqD1sy9FJjUNPLuqK0Le/t4Vz1gpH3ZspbEd/kgMsAh0m
jlhahxz51nqEWvm7D2cwVBSFfMpEQWRY0rM72+gdfHJxpZNt8q0Ivtzn5NuLs5HEeomQldR6lkkU
7Jw42lk6TimZMsHvl4cmPTrIbzxG2Mm7cJLlHRV8eB7yOvziB1p9TuEw4m5Vm9xSAOmUIU8Ct64d
NPLqdlyFZePAyWuzVceA3S0iK9h1rSVZroaOidsVOm0zOcXPVy/QN9SmrZNnza9EbXT2DHrch8rw
A9QxR7HLnRS/HKWHDzRa0ZY2gnpgn/ebUMT1ehjV6Mjw8U82Ru2uKzXxGo29vZWi8NkeFYeNWCrR
Wz/IDkruRbFloD9s/M54ImqfGoj6u1bK7lllLbQfqT+QDYYDzTB7Lj7J0C63Q5nUkZxoYvDMQiW8
OYYIntGHdvvAn0D8V/J6aEaEk2P/iem75UW6Pj6AHYzO9VTZnlZSdbaZFe1wasO1XnOKB9GGEDqa
YHgqgZY8jH5i/dGVTFvT8JfdSiqbPUrP3Z2NfR0rGCSQ/PMXoB/aHZcPggRCYoxh2Hu10StoB1OI
sH2BdeaK/Ifd9asSES6HYuzENhlq5R5SYT43i506qwUieDHLY1DDX66fVcw4GjnrPDWOrS+KBLEr
sgb7OPRkpCQg406Jo+pzawTNWyNRpbRDvW4Uv3eD1o7Wt0/5e0t58WvgYoG2QhxgRtwuLrsx0NSu
LYXlQeOLD6glpGzXybBO5jC+TDhGQ81B1X2dxJ1Gqz1ufmRt0f5S2nR8YeDQfNI63KsyksPHuJad
Z5RmiodRy60nqckyL9SdZAspDPeoEgsTZtPxVkxYQ6FRp24zZ8wIr03IVD3Ta+OgRsJ8G60qfM3L
EiG42w97lZbMQE3A72Tn9NKuRr+FFtDyrO3W05Sy3sZZE3tgbuId0F9lVVcIft5ebyEMwZlx5hkz
bUjAxeBulhIoPcj6UlFz21N8qdla8NjfKCCCx8gpG69Nankd10q7Zfd3O32YEJdN9e53G1rFDwB4
9YYbVV2pIzy52z/sKoDQQGAAzlwauNF1pTJ2WqzniGp5ZcWQs0sK81Cq/T3hnzkMXWwtpiZzsc2s
mDIFIYXLja6BwpXVaHI8RxWPXYGillD7Y16Uys/bj/PxQlSKNBBBUiwHqXEWGmkXmo6Hn03+aFr4
g8Hyb3Zlo94Te7uuTnkocHzztP29ST6/2r9qc1SatdFWU9uTujH7nQM0fqYGlb+b6At5TjyFp3SM
vmlSWq3xKZsTxMxBGGE0XGfKmjdJkmJAuaW5H7MxI7RIMUKFUrfvKcI7V6OlCAXIcP7cfkNXsfyd
IcxoW4X6z8Rw8avHNrXjohO2J+cYWQyygtN7pKFiNiCicErs0XmUjHz8PFVJeCcyX7WVWXrGa7MR
6GdwFC5fWFcYIYVe4ngoLcYbuX+xULpd9zYqIMIM3WT073WfPnpYlDbpadB3vbYOqI0g0hKULT1O
Z7LGYsFcd2UePPFZkbKpsiQ82cyWhGuGw70O0zsAYrHp6Utx6BnPMrxZlpZDjdVOUjS2J6JRecVq
tXe1sBXrqbaLx6RrFdisvrMd7VqUbmDb09pA5XmVa02wjYaKtCGoulNv1IzqqlF+m+KZH4OUbYXe
c5tRRqJH7dYTfMg2EfJpMhAQM+KwWyuApwFTj1K9NkIDDydYnHshQuudjhBs2AQCntGYbrumHj1J
DKuAZk6zamJJ4OJe1vkGYUwdbxTHgfqf5NG+lqPoiGdGifIkhGHd9g9+XpWHOOjEY+wkKAtXvQ4f
WYWckdnDuDJbWft0e/NeAzk52sDdITzasJc5fpdbKK5DfDzaRPMKSTPcPuqs/VhlzWOUTbiwGAIB
L8GrfSCn/1yJVFnFwozWpQHyhlzxFREuLAog4EFibcEJ+FnfPFo+bqmyot4DK1zfRfxWMApgH2ms
Kfrityqd2UpNlDL9Shvlh2/nG22C1B1M0cvtt3IdzBhCoA0oz+Mh/nERuAeUQMH9CM1TpjPJqn8c
e8vaC7X8NJrKnZTpOl6wwAwcJWYCVltesFaBfoqWGpoHWq57UhphrPBpk9b//EQEZz4SrXQgOEug
jzmoaMjpkuZVo0r+1bXyBv+vn6GOhqzlgzy4vdwHDwWMndE+VzkInKW7d6VkbWXrzCknqWfOabU+
IzW/b+98p2uIIcQpngs5OpvghC715e4di7pvTeoDTw6CN6PFMdEdfSVyG1nErmyWD9E4oIQ9pPUm
bjL9WQ2T19tP+p5nXF5KzPRmmAgZPLgmebEp00FMvVJNmiemJNloWdrvpzyyz8Lwn4FTjN+h4hES
jLpIvyilieQzXfvBgfbdxqP2WKvh18gY+0fIC+1DNfbDVhIyak12Umyd0m/OgVIEbjjp3cFPexp3
XfMwprorghqWdqOWK7vLHuLEKJ5SsNrFxgJH49alM67rIAqPca4U93KvuYe3eGbc4RmaEKeplpdF
MhJTeGw7re5FWWu6k2UNp7QgxdKSVPUCy66+1pJzpiPFjcekAFiDYnXfb7/4q1KDbADiHqkWRTS0
1MV7N8KApjSOyZ4NM+nQGkZLXzrTH4rMbtdZLn4IQ+Rb0MqeWUHAv734BzeRZmA0TLgHRsDM/HLf
FQpqT71Val4aGie1E2rqInP42Oo1kOTbS31wlKi8Ea6D0gxjftmMVqxoHKW4sL2iH6OfgZO/VV0o
39nFHx0kPiN5JAGWxoQ134h/pV6SWcqSpLGKNppwa9IeKwqH6MdEdB4hNfHJQiIXB73cwt/d/1Ml
UHZuP+h1aqHQFIJKgRwYqaaxqN2SWNLsVsscD9Hwk6qPT+qYZc/mrAI7VkV2cmJCYlZ2d3KoD94v
/IW530M+DRtycYVMokHFKiPBLZgAbUsnUDZBKd3L1z9cBVtq7no2Kxjhy/ebKVmHG4DveBKM03Ma
ySdNGdLn22/wg5oIZhjne+blz/OSxSs02sBpYHvZXplqZ6aEgavA3TlqYVmesB+oXrRCHx91q/uC
0Zf8jCi4sfUbq9mmet4fEisQx9YQdwLc9UFVaalCAUYHA8eAJVy3UkZmRuCyvE4f36SuEQ9xBXPQ
d4oOHyhZJCvN7OGFx1xBR8nX7Tux6HpfEV0dlsefie+7JBLWthwoiUJVoftiPPZ5X6wbUUX4jD5X
zbqW8nxN0/IetGn+oJdXJBwBEqt53oI6wjIypWEk22OlWJ41Fd/SpANuhqRF0ccvjG5/aFL3j34m
c0FM6U1OrvKI764ml1ss6RIlwHNo8sjN2t1YG9GuRJdxhm/Wj4oZbC27VrDdQPkdrkK2sVtDWffg
GFYM7tt7nZgPnh96CnUC9xZss2VVJEtlT4HK9dyWubGRY4KUa0eopCdMVh4aDDo8kdvKb9kJJIQL
2tWIBLOD+Ny4gjmufdFlVHVUf8o2lS6H51JDqhp8MizL22fm+mBixwC5l+kbphYoJ1++tRiFVLlS
ySkVPTLPppM/pm0b3jkC1wgXxK7Z4jPRG8lIQtblKoCO21hhWuYFWLumSNU34SqOxLDNRvEQ4uK9
NsQ0bvJWVreO1r42Ex5w+Pk5/91+2ushvUOVqsnA7ZgdkQ4uKkY8UVrSWEnx+lFJDkE8FYdSNyiA
aCHFnetIpf7mo/W5NvM22aWNNZ4jrTq0MAe/N0FpPzolKjbUfDVlzZhX2SFQs+zotPeq6utbg9RC
hl42e5nQyltcmCYD30aKFdObVGn6EzRIJhWdss593R01ax8O8edUaaa3Au2rO1vivXlyeXZZm/4h
R2oeOC+RNVI7aXHvDKbnOLFLT+QkKq10EwdJLek4Tb/q7HfVDb+K2HYBqB1ysz3aNCTcfCLPg87i
2IchfrRE43b2Q2yiJiBCtzG6P5JjHG5/0OtEhL2LygIQWkS46JtcbqwwLMAGBqH+FNr6f3kXlU8Z
mo5rR+/COytd10Rz9QD9fU53oFwuDoocxI2Ulb32VCqjvq20TNv2qVVsGgAXG/oU9p104Hp4xVqI
WYG9IcucfX0uH82QBQMRkWpPde/btPkzfSelEXTeKDV/qbmDaUqVh24/5/tGYvMvfrihJaJ/Ss1Q
ekO71NrWXRWtiti8lzS8Gx4stwgNdlr2M4gbfaLLHydxuxejJkwv8J8ABZR1uSnG8Feof5MyZR0h
9I1K+kOX56fCSIcVQjwYVvwUxvRsBs1DI+1N+5uafJLgG0tY7DryU60+Rvaz2YG4DVMKcW1dO8zG
kYAaQOEOzV4Uu06y7m32DzI/aBdk0ZaGlDTs8vmC/Cvzo7ifcpO/aLCFX8LaSNbSVNeuiNvyOfDt
ZI0drv+tNZUGv0a4p81dV4DrUEElgUYWA4P3WnGxsxD/Up0gNlXP7CPlVKbSc6Y5m7bXHxUEaQ/Y
BX6+fWjea4Pl12NXAXxm3oK0wCLbDRRh1uEQUA0biBob9Qav7nWIXnvSNJukfbFB++sSkHQ52k5j
vmpDoJFmcciq4ksgm6tqehnsciUbx9A/FbrvxlLpjcNGJNi3CHWfaqshEUgliJfbv/yDQMK7gjfF
NYLQPAX25deq5MLKw0RTPcrq4SnMiuQFze3Ys8pGWRHLCPBWF2wM1NB3TaMbGz+C+99MANFv/5J3
G9PFO6TBQx+OA0rtuwxpA35pdhdmuheqE7gD/SG2pVWZqeck6jdO8qLEz1kbr20p3FejOHCIQAqM
uJlXG3pGZyfcqqF07sovg3QEOWnUX2JpV2Mz09m/IvnJQEmvPGtJ8ckMKvzRcySC1S9RfjBlif9K
4Flxs+n9J78T60BEgRuEACFE8stXjV2lTs/Q6V/TvKKBJ5iDTJL1JW+dx1k0gNLlHn1/FphcpHs4
S9L0R8yFDgtk48vvMvvhGErZyV6NKpMuce1PPv7AX6WhX7WkPpF1HuNPNPwaho257GqR1ymncPgP
99xBU1ZB59FNG3rcDgMI85CoCzyVW1t7m0agEFaePvdR4k35VojPBaJCsrG//UE/KB7QlYAZQYmJ
/AXiqpePgGAMinJ1O3l6aEynUFJRO6BaPGeln22jSU13cVP0j23hxztZqn3A6EmGBXXftGvJkNMH
q0vbQxh0d9Xur3M0AAxkkty0aH+ZSxuwvks0bIrGyRtEdIwbfJAjszf2io0V3oROOc3dTLyRiI5b
krjul8ATZ2tMsew6TvGp8LPhG6rFdy6Rjy5Ohr5wa0ExMLhY+vz2g+rrcQqljVxIOTa6ipVcFh5i
pvTPXRZGO9OspY1Wq2DU6DQfrVC7J7F4Hf1pfSBnODOReTXmIvp3khMbhQa+I9CSvYJCABgBGFsP
UxjeSzTea8fFeSchAjoo0/dAkGCRwhq+UTid8EevscfuiM7WadKr9GhAW3sMEjTyqh6aTJ3L4fcA
MK0ABZSxYbtweiAKZ+s8TomKpRa1j06nKj8cKbD2iJibz/I4WY9a5Mt3mJvXY3VaCWxpsEtc80gF
L15PqySRXVXO4LVydoRWMXiRYPDthrJKPzAy3JQb2jUHS39u5DF8kCMG51iTD0fRJcERdUR0qe1w
fGrqbPCULLafesPatKUlTnWC4jEV1C4ImgxAWpWcW4EivYkmy52r9qPMC7sg1JrAB4DEWEQrbCf1
aGha7Qnv1TUiCf4aGI/XTVq7csp7oozXZ42sizqZORaQJzw+Lm8BoHt2aFSV9jRIrbKqJG12V6//
3L5rrvctrB/GxdwpVD0EtMtFkniMS6CoqefrYe5VdvMyRo7xOCXlP9f+80KMSGdLSoLmok8H893v
dLVJPSuQ8r1Tdb/r1DnGfRSveiU55eT+bp1k/6zhBFx9dueAvAJUlt13+Xxd4SdOLGeFF1lO8EWb
jO/qGH7SywQwi2O3+yQs/O3tV3r93eYl4QFosGaoBxYByIeVbWWTKDwpsM2TFVTqSRj3wFHXmdqM
AKR+pdqAL2otMjW517oMgQ9yHaAfm1iMNj3XIt5YZqa6g6oOGDR0yZ1jfF0JmnRZEceBrkYxuAQ8
WnYe+NFklV4+Gv2OECy9NKXePtWx/cOp9RPjcYUetDaeCp8Wx53Dd80N4Fv+vfzi3ousWJripCm9
Sa4xt3v200cJVFbfORutb9c0FT/5WbfXgbsX7c/C7mimIRtU569VLBiUfa7I3ROxm6oThr8ubfU3
u6zPDp59q1Z5CZ17Qo0f7QTqLWTcGNpDoJr//K+E3pHzvLTHqKJhjIS08B11YztFcue9fLQVmLhQ
/xACuVwXJ0uWoUgboVyigJMEhzQKeTlJ/mW0s9wd47Y+W5N+j7T4wZqoFsEe5zrHPG0ZcdVqNJsJ
t1VvHu+boF91o3kxpGwdITkfV/6qRty57X4iLvEUl6+ZY78UnbQieB/VPjvrWrjL+3tn4vp2Bpcw
o43YmgD5lp3dYSrGtkyU3IuL/qswrYKOiGweJj1DVaMq75bF1y8BBB63M+kQMxgutsvPW6o1rnhS
1nppp+dfkzQNtnVlT1+iUQVypUZw01M97p+SRvUPQndecg705zyqyIYsBAZrH4yZ65iB9pKJPDrE
pTX9yBwj/HT7QvqgVJkB9Fy85EfoJi1duorIAAhWl2ick7zsG0v1T6LXzGalm8m3wRFnP2+2dUGL
z1UkM/9cTVhOF9Qbd2LA9QeisJ0dZGbUu04v8vKFxTZmR2kDelGukSXVpF7ato1T7YrSYFqoFPdE
2q77zaxH0jFflcyol4MpEIdVXEDJ8qIuSJDyqsqNIez4Mav1rbAH5VT06Aq00RCv77zxOZ+5TNHA
oDAQBYM3T1D0xZlUrUnDP9xqvSSSjU2UN+quGw3p6DcwPDLseZ/DYIAyVArU0aD0fo/4UzASWARP
QOPXfebck8v5YLdSHwKEAhTFJnivm/66jBKtHuSMoY2XCdXck8n6R8Oo8jVTuuI7YFtn06XD99vv
4foCJFaAiZkbzwZqWYvoK8agr/BU7GiEU5LaSmKtJgW5s9urXOcwIJXeSSLonDJ/XCRKcWVIcZ3W
lYdYRgN+MGt2tlLKz1PoRHfmrR890Mwfgp0LQIBvfLmDS5FWo237pTdE5A0+mBZ6QvV0J86+TxIv
t89M/QVeweXKe1sqWMEHpZzJZf8pbphCm2OaH0igTnlmmCu1iapNWRg/pSbJn5PAES+IYB/qtoZ0
YFFlp3UCe4NJwgaPpgbrt+nHQHa07VU/cqHRa+gJpEhUl2a2GaVO//WvX4O9RWkCaRj8J33Dy1dU
m8IaAVH4T13Y0qtJ4O4VZt7s+poW7u2lPij8SETmpFLm+3PtLz5Hk6HnCySm8qB7/BBUei9R3fmb
PgkCDAhtx025vfeaLDHAt6dZilE0dzbfvMTfnwrXrjn9MuncIYmtLB8Xexurzg0hnuh5StvejoJN
5Iz2l85Ooz1+M9G+M5rG60LtVHRpcE+A7GqMgP3w7LdBfxxRnJnqc/m6ozGyotLuracWweeH3lar
Q1QF28Gfld7keJPHnOxQ0yfq8+R71Jr+QeqgAApqjpdS6tRVklbhdgzVb4Of9/siuuu1vbx5UDMF
Ecfobe5oEJjnQ/XXzeMEAbyRUY/OnVP9DvveoO9i1wfZSApPqwHNalHefruzNeYE+OK7sCjNVPJU
kk7+bbFokCPEDq88PmeaHrz2AeL78NhRkUkZe9oD/Gv0VMO9pKlihQtyfkI/PcOEGLNINzTKe0XB
MvTN74BuDn2TOUOh4rp8By1wAmB5dnTuJednrIpvmWbsUpsTmVdFd2dPzs929ex/LbY4gtTNES17
KzrrbWQ/+IhwgxZALPf2K75+JMiL8ziXBJfE/Cq6Kl2AtVEXnVXhZJ/s1KcO4Suv6mHAmJmq8s5p
X17ztDoUwIukMpw01HkW17xKTyfyc56qD4yfk6EnByMRWIiM0r1Q+eFK8wyHMpXotbzlceqkhmuH
6BwPjW24Ofpdbjp02uRSQN4z0HyfP19+LZ6LzBf43xxW5MVz9QlsTq55GASKWJVavNXseYIVISPY
D8O0mvz2pUxAHtESh41jbYxg3MvZtC2z5HGcRjgWNMZTihiSGxdplW2gBScUZY5RkNxJ/JcZ1fwN
ZtK5PoPyiOmL34qUnuXHphOdw3LEVAW/95dJqPmm7NCiKOSoXxej4W/0crhXe370TRh2Gcg5UtEy
C7w8QDgk1nXes3KEDbSLj6n2gI6u7waynv8j8Wh+SKbD83OCRiHMXy4lYYhs1BFSXGFkZaseu4aV
5PR3Pd+uDul8JQDLY5uRKS5Hm36YSCLugvhcwm1kYJCQisEm3P77ISU0UKKxtRAxmQ/xX3evidAh
NMU+OvuO/5QGfufV9GWPldQPTxFaaof/z3IzVxe1C5xdFgEZ8A6uJyVnFKoHOqTmf6SZ1caR7J9q
qg6b24tdxxXeID1yZmVYhZONXT4baqtqGWPLedYHrDKHOPxTyRVyXW3c79LMPsdq84+5DUkTcgu8
yPcuM8jXyxW7Ca+8Vu8Zhesm2OJ0qLfIf7Zup1X9ndv1qtsxrwV5h4YHF+wMtb5cK+kMSFW5agDb
0LZq428HOqHrAW/WtdWLo9TjYGqH9k+jeFUDdT9Ej6l+LobPYXZuamCH+lEBx6yGtETTaRtJg7qq
rfwzlgu+q/Ria6caalLFnZ99VWvys+nx0a+cpfoA+cyx6a8Nh++9OTiUmF6CU44bZ1q/doyC/DWM
7XVSGeXXGNVA1xTCfFLkrjvi3VLvYsu5Z7h+fWHwQxiG4cHNGyQTvfwhRi1qM07Q5sZQXXmYx/P7
QYrgtQLgvvPQ8zNd3uDWbB8AVIHLiVJk0fFDw9+onEwavDwMUG1COXA7yHX+9fZ2v463l6ssHqgI
ytKs/WCklWmDT9dU3BtsZZdoDLb8oNzdXu19arh8qNmLDXq6hWDCe+7914dUJMR37LoZvSBXtlLj
fypt1V8lDcTCEFeAY9V/l+Lg1CqnPD6b/TGuXqL4yxh7hn9Sh1+B7RnxWU1yNxtXbdWtSvMMVM5L
yx9N8rOpj1n/OxDBapIR4dmq6m97+jm1p0K8VbGzoe3itv73HnXx0Tk6NpouAu3vb6I8BwP2gT97
R3N7vJ4bbR9LuN4qr5rxLE2fZHlDdSv1z8JBMyzeGdV/TnfolS/o5ne0JHHecK3wP8lZFUbmdvHe
nLWGfuYB9vOJm8e/mKknITSW5ocV/cnz/zJY8ravk2Ycx+aoqF9L58luQUGp6xw5YQkMt5UeMD1x
b7//q9qGZBl84qxkTG+eFsLi/COIEA0htRQIwpYxZesoX1DhN34JZwgeKjUMUIfPlAOUCf1UAO1z
0d7FFfv2r3hPkxe7gLJiRgySuSPwvQj4WTLYELr83hN1ifuAfIzL/WiIH/hH0CwK0z8MAtP1lBq/
FDteycqPeKTbl7stYJwKPz3t2EXTKW2+2cPvSfnjKPvUhtMhPbX6Dwl0RTGVj0nxMIhtXFhf9UJ9
NrIf1sAEGXWMFa27O/HwOoEBJkxtysCDkHtF9zXkMLR6M9U8NYKDrYWfJLqnqwiizlbPjfwByX5X
cyrjzrJXI13tfVQHJnT2hAPosEjJlSpH5swYRq/V+Uix1VS7YUIAMzV8sdNjUHnoD3fKt0jzdyLL
09ek1YzHqEjLc1J0+qNoW39lAo/954BNawbPQHvGqgLzWVxdRZIYYRoHstcgSlsgYL3Vu9zG6KNw
qxmMdns7XV+Usz/zLKkK5X5GgV7eybglB/IYFayG7O12LNscEuxwDxBxNSDlZROlufpnGU1EjxdH
x4KiqyqlCrU9kw4+N7I4AGd20/S1yzL2YBcyTjNWgSIFqzgAoTkpP7EB/2UWpebmdfOK3uiuTtJV
N8C71ybr3wyrab7xAy1G1qi1swWtZTUYxfyxGJE4KEujR+ZLkz4ZjhStfNyMXhmzaP/dfu/XsZD/
Q149cqagkYF2X753nHUqk/a47KkS7GzhhM22C4pho5n3cucPzhdMfQKVwTBxprhcrjRl+hRKAdAF
C8mzdRABbYT627p+OJ2CcEdjzf/VG+3n28933QXhhZJzgCQCcA0IbI6dfwUrLSvAF4Xp5PUwxL9k
ABUfGH8V6O0rI2bDkumFedXjeEONr0vSr0JI6FfhxrcSWgCcgjpv18FKPZiw4F05rTsMo/rk7fbP
vE5YccudyQr0QmZs/+KwRZh7xGNjot+h+QXkrkZ5zqvGfCr1KVr1kRFvtK69NwH94NvTBEGdBOw1
1cwSLZAj51b7vcIXoWKeBsWm440dBHCA7s4uu8IJsq1hm4OChH5D+bQUcxylEaiW7YBbUWNzrXSy
eU7r6XNaJhOoS0fof8YGnS6nTJ+ZArgmLpnfS8cYdjrait/rIfmkBV297YSm/XOGBjfFpJbj59Gt
WNLI1DSrw2Yoa4/xRoA+Ej705VBmd663j7bhPO17jy3zd15sw7QqAc8YVe1FzQSyKA3HBxsRP1eB
PvgoNEnfxkO1kVURbUlEzHVk9ciB57WHXoS2AZiVb4tW/g71bFqlswELbsXDvR85h5rLkI4KFrU7
E0PeBH25y7NiixYcttkWnmi/RYh+HVW/ro96avTf8hzYTB44ECH90ThNePGcBeYrGzkrw2+t3B/7
LF/dPhQfhMbZ0InyDfmN2a1tcTlZQkUu3KhLL4Sa9lk3+vJpsmPszyPnm9TE1ms3gt2XIvsk1WHq
2WZo/lDRDMV9sP8aRzVzk0pO/z1UzaI+wBKZmVCfL0NVK/C+aRumqmkQlp+ipgi3XZ5Mm9sPfx0Q
GY0QfsGko/0A5vPyW7TguEUF1N6z7Cw8tVOE8q852nd2/7ztll8cA1jAAnQAkA9Z3DtpCtJBrooK
Mj71EITKalPZxrQ2pRCg/RD/45BEm8FoJIugxrmQAbNePlRv2OU0lGrhYS0mHuRWJgHsrTuzxOtr
jXuGQS95y+zEsjxqqpADKm+zRKgjCCCXN8/FoKS/HFQYb3+iK+k4Hoe20zzGImTP0meXj6MqU2il
ktN4BDKEPFrF36tWvDPjZtwV6EL8Lmt1HwkxvnXDGK2AurarVtUS1KK1T7GV39Mou8LMzj9obk7N
6Q1iUPYivSkFOIwYY1mvCft9qxuuHZdIdWEx7M9e5om8KrJeew05yOvCkTey6J31JLftV1wXZ/an
7hQM7IvedUK0axwUeE/8b203yUSH8TqiuMRGo3uzs7h1kZfEVl448qEponolp6Ke3FCLgNClmfbz
9sue04OLnco0h/SElI16gznx4i4o22FC8XOUPbkBwqKHU5TPBs7HVkErJMvs6NCByPxUKGV0iGRp
uncXXd2NjEiRTGNYrs/kt2VTzk7D2pniVPHSIUs++bazL+Np2PuptgVtCeK9a/wdkl9veRknK6Po
zLWFpYM6DQLaTJ/fGQRebXJ+zsxaYtSOHcGVk02gmILhUqZ4DPDTY6oG4WmEAvijyvx79ebVTTQv
xcwR4h37Cwmcy13ut6EYDadQ6C4U01kyrGY1qMzJb3/fq/SQVWw8WunJwJaATXK5CvSCNETiXvZm
gvAqVUW21wqlR3NsHDyOVv1aGUa3qRBdvxP2rngCDIJo6lLBzj08ll48IIDxqrMd0XhYOuMqlyXN
NwmnkPWQ9epDJZRxb4XG11wGjBgXAfhJvP68sQ3t19HCUJaBcod9SOC/pgiO78sOr9+irt7ArZ+p
0mUX6UpxHJ0h86SwIY7TlvlPT2fOCSKJ6r5EOmurDXiy9qW0LUFJrNPckL4zNlG3I4atd7byVa7J
49KFhbDK3wxLFon4/6g7j+bIjWzff5UJ7aELb17cuQsAZVg0RRbZRr1BtKHgkfDu078f2DNvulAK
1tXyLSRFd6uZQCLz5Mlz/iYTsdPXhkTnsaqRRqV+5VszZp/JpGAWoDkd2lZWeq1otIT28/3LqEuL
BjghzkAXVprWbKd5rzfHpql3IDus5qNBBVAqe2DSm47cutJTTxW7vH5BG8cdhkMLIUMqPocJ+PD8
KWwafwmzpa5T63wKBkQj1HLRQNtLCVZWztdyULdpm/iZeGgjCReELRLOUUf3Q8n3ZaDhY4nYTtx6
tp5uQpXpj9A+vId3HqaGJ7XCj/phm1jJFjbe3sqGDVxcH0W8HIhCVCP7WUT7US82TZL5S6KYIYyY
8dcCY5OO+1YPAX0CWQFjbG80o94WtulZ/DccZCyg7a2exX4g3YDg3mWW4qXhN5mnGfVdp6q7Jph2
OTUSRKTqPko4GKHHv7/HLq+/FDjoj1ncK5e68bolXZiNTK+qlo9BN7ulNGO+i8cg+m3OnaRN4XFi
tnYjuZivmlkN/6WZEaFMq8NkWn9KWiVuMqOw/IAWhYdZdbiRYB34TW1r91zfrgkLX+hegChH+otS
F2uG0L8223BSO1CkTKXEZLRiX5RxdYdSq0LRcJBu9TlUHiI5i90IWLcy2PpGrttg02Sacovv9R9A
HI6FRYt8EZSpvDlNhm2gOcWjls/XTt7LGAnGgBY/ZV66DvQhz6OXOeut1kzgpUqqBf6Uj+F2Uq3q
6f3v91ejLMQFmjUknrSuz0dxStnoIQd20P1s7MTEkPumjErb+6NcpjUa2QyoNeSRlpLYOimsuyIK
ZK3pHrFCsg50wv5Q8UNw61x9HWU4fZqeY/vY76jLeWndIGJjJTPO3WEa3zK/ypUc9bJxwOUUhAAt
Za5P8LNXWY3Ia6MOpbR8rJ1C8zSRDke7QLm7iENjG1fRVwyK+80AyM8rBKmXhPyyF6ft8/vzcjn7
C4yD+UDoGgr6elqMOBwTvF+Kx9mxvjo67sxlKIsrx+DFIDpweBwwkHKix3zRJCmcJsTwI5GOM8Kb
d3ASqf41o7gSjS+SqWUUpA1Z/JCUuACcL6QkZplqyiQdJV3Mmzbry01nin7vlOAgbDtKtl08mDfS
ZFs7MILSlQz9AsUEKBL0M0FoqXnAN18tZE2dCy0xBuPBGGIE2XFndZURx5pKRKHPzVOHpUWd0HVi
Kvj2hIJanP+YnF5z4zR71Brkyho1nTxEcT4lfQ+QKJR63BVrS30cncTa27Sdb9OmH9wJu/fN+wvh
4gDl9gevC3EvfGcWLeDz2RNjnrdta6THNK8Un+pTAacqoWA0tLtaiW/MuJOv7cmL4xPRGc7qRU+W
T8aXOx+z1seaaaTFk+Ok5LVYmjwOCfIh1ij071asxTejoDatzLNxjycGNpeBWd40c2zvJiQevfdn
4CL7pDbJJuBhyArpH6+qGQ46+0EZzyV8CxvHFSPWPlWICv8pTZJ+ZfdfbggaZ9DmYUNzllzcUKPR
0INUAq5QSUW6tfoFroSU4pVRLrJPZo1FCRNl+aq0Vc6nt4PjMFErSI6B1RXbJMIGNUXCbIvUefix
yof4UyqCaFvT9roy8mV0QxQM31Cct+A6LrfI86HTcQj0zmzLYze0hj9GcnePC0OCB2GyFfqYbkO4
nW6dReLGwuegR7DRSwq9//b+J70MCYvAEQcuABqK8Gu0WGANOr2aJj8aBjgRZEXaXWtYnpJMw1OZ
TBNS6DR4hD4gsxw06pVZuNxSXKqQyQdA+Sb0scpJBxWniFke8iP0msgtIE3t9M7ofXbgKelTe1Mo
yTVftcuaHOAH4o8tc6uhxrKuSCOJOiP0ZasPHFz6hgS13JDplbnfpnr4RyjJ+T6SZ0j+AtlTl7JP
5IqxQ5I9NNP7okxVT7RzSfNRk78YZcemT8tUu9Uy2fm7+21hVyOLAcOahivQ8vM1ksxFb5fjKD/o
kvqBLnlPxUlHvyforxw/F98BfAaXIOAtlGnhdS+78ZdquZSDlygFA83S0crzPyysJwuB/ERdpx+D
PLjWS15+3tmtYBmPzsNSgFoU+FeLf671oqbVLz9AP23dyBpjzwyz7MpbXYSrZRRko7nrUH6m+nr+
VkWaBQjGDfKDJOVoYeMPd6MSsV3K7POVCtdl8sRYOnSWNz4bgWQVGssxVvJ8buSHyFSftQVYi8FL
6ukgol71bux3fSPfB6X6HJuNq4K1r9y0Dp1dmNMtLUb7x/vb+k2pej3DOjgHUgqaC6SO5++udXYd
j04lP9hhOfmFGQUb5ECSgyK0zs3kwNklcpTu50BO/ixN3DFdeMnRF0edNdTb29zZYKrV7OrQal2c
x4ttQKtiZ9pZtUdt8sdoZtEe+KS0k1PjNUjT0q9qdSJMSdqtMaT5QzyL6GtlBtPnGv32fSZU47aL
dfNYFa3iEc+xYNX76o6DzHlRiu6qw84Su89ngCYm4BzyDVhs2Mefz4BliSTp1BKGodKZvjlAHx96
5SlNVM8Rg+Ezpuk3Q412n2aHXlVL1ZWE4bJXTlkBvyayLpBBS7n1/BEC00rUsIAPohbSQTOku04L
m01VW+Ntjl7foYmyr8PcJ7eFjI4gJpMl3INEw28jzeO7LGNCtXBWdrjT9n+abab7QVNvtDGDgp+U
4b4mydklHNmbiuxnMyijfNfYeXmoYq31ZAn5fW+eYFXOk2beF0Gsu7bIpTtFUyo8FwtivYVuU1w8
vr/6/iLEIg5CnXzR9EG4fR1PqlEqk65KYdlMmrTVUaMPTK1BbCNWKsJl3HZ3ueTUfp3O+2yYn9sq
8zMN+1u5b4ybPKEHSxLYBs/0Px2fosaxswftSnS9DHo8JDwQrlXkGBwE51/HDsFR1XYjgRXXq0Mz
RcgmZrCXEhuMSlwno9v0mnzlxLuMfFRqaTpR8nI4+Nbqewl2ROXCyThWYTg/oxtW38tRcq3Ft6zt
s7W/EJA0MJmLJggiaKtzFQ3nipdAREFm/auTPmzEOKSbdkgqAKVXfQguox9FBUS6SKOo7wNpWN76
l/PDNom0RjYpxyQt0fguG5OaSDc2n8WgS5sqqHEn0OKHqVHUm0SLDC8VaMer0tj4apKNz8DerqV2
F193eSQEvcgtCGw0VM4fqWjQAbEm1HSQoPvMP7mX5WX+PRfAVEJdjj9MwTUx9otv+zYkiHYEfLjn
vGno/jILmESP5iQC5TjFRui1SJ/6ySiGv1sCRgmJnuUi9EqTiKL4+YvJMtLVKQ3Ro14r4daeM/tz
h3z7PpeE9vz+Pr5IDsnMGIZOFBMIW2y1Q5JySJAeRkpPrtPuIU5vO6fGDNBxpMxDYEiTPVrsGxXF
9wNE4SuDX7YBMfp6E5CkGkS7ZY2JmFM8zWKzzY8DEng75BeDfWpYNQUJRYG8icWVvBkq+UW2o3LT
N5mCU4HoNzlFcbccjMALQ3O6EtIv0/bloYAdMy8LrXDNW7fTXuJgj/JjrOnNDUVt2RdCOLs0rA03
pWl008vqKTJGL5UTlJvidB+o2bWy6iUWjMegOrJI3HCN4CJxvgg0IJWY/AzZsaiU+0mOw3v0NrUN
WTZAJqUSfganw3c6OfXHAoPvLC2uJFeX+4usgqsDlweqCRdWGfkcphwtPTzxTn/WdSm8aROUs6So
bH30vDaZVl3b0n/x1uC0AEjD0ZExytGXhO+XDZYh2dk2uciOU1nUSLGWzpc6knCka1NKl4MtA++g
cpBQMWORNtWmGR2KBO9vistdfv4Qq7wip0aU1nWXHaU0lraVKSWbTCThh789CgR/ejw0aCHir+Fh
eesoUpon0VEdIjB2siL5QwGJ6f1R3hip5wcFZRhahlC3EQKk5no+o/Ek61U7FdExdAafwxyrrY+Z
Fvtwlbaj8dlRHxPj0Gof9aHwrER3AdG6Ttb5k4TdcPdgBROazDFehbLbxl/VOX3QioOhv3ahjmn8
sxp9CEacJVKgl93g2Q1Qkyrbk5lv7WL4ABHqzg77j2X9ReCTtqnLbyge//3vBQmQMxBsAwfBmpkM
6acLu1gNj/iq3Nq5pOIX0VzNeJYby3oibUCEyAkuJIF1vo3O7EiGUkXHFPH6fWlMlhfA0ttPjthG
khVusOmovcFOHM8CS7cvMlVxwV00V77oX6zOhfUFvhnsLJe51enQIOzhdGiMHIc+0WhuYDgoLxXS
99fN5eaHW8a6WSIAkrXrKFh2Th/GVhEei7l+GeTZea4aq32RCFQ4ocQWVxwW8OlvD0o6DUqFvB7w
1jqhjxpAVJGNvNAsN9nNjFnELcByPFiCcZulUu+TiV5zO718Ua7ETCRXVSy1Ibif749GHyO6wm2B
sgr4QMNMjI+yPbe+XYyKzzIKb+Mqz3bvv+ibFcf5YmJUwEkATUDMoVRxPqqT00erpro4ts5xFoGn
RHgcGhmqY7krYBjMw7aDp128jGBw5eElk7jN6ZtguCmDfUmtykwf2u4G8RbXsp/6+IteOZ45Tft0
2isaDjXQv+Bm5WKrDZGbaM9Kfq9FD5ZDGTg0midzVraTDGa9ydB5bNyYY9WJ823Q5rsGucxeaf0W
yUyrSb/mAJ83UwZm1q4BLEYtjkFDPezfn5LlpvTrjFCSoEKH46y1IG8ASJ7PiDWzt+UhHk4Fh8O+
kvFGqzCE3EtC1ujNoaPQWr21yTv9Woh8y9rOhkbvFjASSfvi6UAp4Xxo28mjmUMpOyGWqbotIrTP
XWY81mob3uDhQgstZK4DOw82WsL2NrtB3yctSPLcnJDM6nMVZ14zPghAA16R5s62ImRaGLg+zznW
W2Pw8f3Juuj3IS/Bzd9epAdZRRd2j+MYppFem9ITV+89QirlQQCXOpZR1myk0qj3Utf4mSGXvjSQ
wEyjbG8CXVIeEzt29mOLy3FHSd2cVCzHe0V7nuy+9lsRpo+5mqhXlvtForcgdiDlY1BCBKX5sdpk
QnKqzupr7SlQQi4Kqt5sIRKIzyDMv0hBhxIZQgaerAbiPpxtw61Mp/NQIIZvPYe1a5pB6eEgnvzN
IxjYHp295Rq7MDioFJ9/+FTMknDEqD4FIow2iSk1fhdGwZXK0Tpgv40CRQaLM3j4dGnPRxnLLCqG
ebHTmOJyiwUf266q2pv3l8SbEsuvq5giG8AroN3a281hfS70uZIpbSYZT4niVFuz1ievRO0VPrT8
FXWAw5Bq6Sa1sxdz0emYmm5T9Em5mUaEfx27rTciH9O9UzjKAcGVTzVOPm4XPUdRHCGXbH9IDHn0
e60QB+rsJtGBGxDqKpWnhkq0KXSrunOC3NhHUVl4yiylW4qzhqfLuYV6Z4vyG17VXlHp+oudmpmn
p1a1SWQ7u3JyXWxnJoJZoKNAcCUPfVuMv+SQcTnMTotV4BO5zsbYovnuTV5/E28o89+OnriPfCh+
x/JL+xo/B1eOsGXJrL7Cgq4HuLOUI7klnn9sxJZbNapb9QnA5x4Wp15bvqnvFK4L73/vC7LY22uC
ukCUCiI6SO/zkbBftHN2v/pU3tk7c5c+jNvyRtnCtHbDjeLK29zTduXHfmM9GTvrIPvFLvQjV9q+
/xzr83P9GOr5Y4xm18W9XKlPKAW7BnJwmfFFK3e1aoIqvbLG1zuJXBlcy5J7kZkgJ7J6ZV1bqikR
imujUhj3lh1+bArHuXL7/utBwE5T1uNgXmvfklBVdZDlgKdjHBVFnMQbUKzxlVdZDvizdYI2CRAI
ev2LfB3Hz/m0GUOEnOtcFkezC3FwhmuNJLQIF2Z+4COY8YXWQP5YgZnzpHS+tngu33HBEv6s5lDW
XjP2KA5P8FAZvZJTE/bkJJYb1jXzytUogL0WlAEevEt7nRKedv6OeUblJ0d44kgFN+/cGZjvPuNC
/fT+CnyTxvhlLn+OQw0cHRBqYez583GsGnkMsH05Ao3gj7LW7naDKJ/Uwvghz4aCMqUZT240IRgF
ly7wp8Hs740yLjcYKpl79Aobv1KiwZV7JSZEtj4yggA6By3a6nK24/K3zZPYl/FY9pzQelGs9D6R
U8d3qnY7aZTahSMZV241q4To51vRG6KPtYCz1xIKE8zxoC14q8oJnyadkm/NtzIgg7qo+cSuHqJV
WSqy/fc29Nu4Ol0iojhZFS3a89l07HDsKqfOjyElvA9OORSHoMtfzSwP3EEa6ZfF3ZXN8BcLBVQK
KGWKarzuGrWQ6hwmQxVnx9bSo30wzbaXadCj3tbJf30f/0/4Kh5/rojmf/6bX38X5UQDN2pXv/yf
Y/laPLf162t7/7X87+Wv/r//9X/Of8nf/NdP9r+2X89+sSngj05P3Ws9nV4bzIXexuQZlv/zf/uH
/3h9+ykvU/n6z9++i65ol5+G7ljx27/+6ObHP3+jj/nLZlh+/r/+8OFrzt/bv36tf/zjpsm+Fj/+
sfxz/90Xxdfs37/XXPys169N+8/fLO13ClxL+RigG1O+gNCH17c/UX8HPkhBlfITTRVkLX/7RyHq
Nvrnb5Kh/s5dZSmOcWvhxrRUXBvR/fwz7XdggIQy7NC4iQNm+O3fs3L2Zf7zpf5RdPmjiIu2+edv
59FxgR5w/0F0jhyXkE+0P1+Ds960TVDA5NLkwN4Wzjwf2CJ7J5rrXaFEnasEabztlfoP4VyTznrD
yv0nnDD4AkjjzreU19HoWPurOC39YuEEyaFPm/qxlBsHaYYhEJ/g+OVfsyKSToCRxaa3grZF5Guc
eo/5VFIPkZVNVIgeqHWp3CadSYq09BRv46jIlG2dyeIzIph0kTUBGcs1psD+nvXZdAgdcz7NyTC/
aEmjfu8LJ/owzVH1p5QghpzNI/4qSofOmpKCIpjz4Svp08sIPLjx8tmWkGKNVenzJBUxfp/xrig6
UNSmRtjt1YEOrCFXtDsiKZCPFhIpPxPpv7W17uPvtWjEn+35Pjrfj///bcAFBPRf/17KFxvwNq7j
b1/b+GyfLX/l5z7Dn0VmXyxxDUMmAvmiDPlzoymm8zstwyUH4N/sRvbAvzaa/jscHf4meQHAmMVw
/T/7TFF+hzKz/DblGZI+9Ej//XD/i332Rjb5z1pniAUPAPAAIds3/sYq2BtxSoM9bPtHOkjqJhRm
6uKW8aPP4uFHVaXWjVKBXUHMiZ6erDd+ojTkzp2p36pVp2x+mbp/Pd2vu36NHuNpaMQuNRHKMBxA
6yuMMsbYYgVz+jhk5ezWknYgccg+jkak4oVT1PtcwS+koxG/xVwD32/s0/xYcfbSXHzBNcB0W5qj
fpXbzcuoZfWur/XqZhaogUfjpN9WGtDfonc+jzFecu8//Loj+vbwJDqLJyQIOAQ4zmMWEMKWO66U
PMplc5MVMnuwTTxsEmSfMJw+iboPb+zZbg+t2juP2G+E20BNs90AIfS2a8L6e5f3zccyCx6M8UAL
5PX9J1zfGJYnXPRbFqQE5QPC+PkT9iLTgR3xhFwV5ZOOMNyfqOvAc69NY4PpuXFL5QvKt1ylHgao
kl/NFgg9JXKBr2V+1DSobuX68FSEonkAQSJ22DJAypdw2KzlvNiOcZ/thQ23uGq78M4Z5WljDjZp
y+hcu1a/KW/8unbRyniDV3H7wb0XwN7562DqYdWpBMEv1cwBYr9ca9hTdIa+tSnVQESNUEkwovnU
GFKg3Pat/K2SMA2IG6VsvbifSrTRYIJaWZn4odSg59WSBbuB6GpE5kvpe55INt1zwr43UIGTRgOM
qBV1r8WEAac7tzOG3nKCf3oJJS0WQ7Ovqhi1UUjs2Py2i7pPgAaXJ5UZhPdJkxerDy37hJOnnbhB
Xz1IziR9DmiqPmfQQgskGKXEcZsyKr4EqDP6itq+8skqxc1acl9u5LbzsIiwFb7TxuVnvR2HTRD2
QYfFjXJNKniVmKEFsciqw6+lC0RZYZ0LgvyomrCJxfOsTAoOG4qJiGKpXxHfWUehi2FWFwVdy1vD
FpF4bvH+20l4je6yucYPuhEolyCXfF8q0RcWYYSdRJh/LAK5eMGp5SVn8t7fJG+Kob+sqqXkveAR
MZMj56YTtb5jWsOYYMNVnuZ8VtDUM8cHgWuwb9rCRvlCyT2Ceb0bxkjyjH5Q/qT+L93BXMxu03qe
3YKq3YFqrOkZ1jJnydD78WS1xyxpi8aTKu3HCJ5jp+rDPkcbcy9qs7lVsL/am3qre6FmC/SnamAT
c5t+iuR+vA9HDHtq2x7RsaCzYJSN/Ohkg3Lin9xVq6T6SGJp79+finUnlCI85EHYWUAZwIqDzz7f
YONkakEbjcGJArArpvk+YR6gSCDg4aCfYB7MsvfCNtnGg3iuctO7Mv7F6iOLpCSsAW+gNndROCsX
z+RWT/VTgNj5wQiwJC+s4WBmZg5Uccr2gxzEz7G0YMRj08aCfaR/pUEU4fdpxShpdpem03BFEOsv
HwtFA+7vVDQxLjuflrg11E5rRo0scPpktqryYMSRfvP+yy+nxdkyXN6dZgiMGmRtSRzOB5miNAhi
VAJOYWxrO1Md3NEU9U1Xt1c23/IRzweCl87lWV5UlegzrwZSkaFodJweyD7z0JOEiBqXm2aE88g0
foRkf005Z/mB5wMSq9+0RWxI2QhynL8Z9Zu+yxStPYV6s5H76Yigo9fm5o8+Tv06zn0YkLn//mz+
xVKmkU5Tn5SJfhb9s/NBk5IGpWP05Wl0sHeZ6+cI9ey57nbISX6zEsUH+r/pKs2Xk+hPVc13749/
+c5gLpd+nQ5gDUDHKsDFZq43kT6Mp0ECB98X5vSUxh0N174djk2rfuOR1INud/3+/YEvKu9A48jv
Ft0TKGHgJFcJnl50TYnBbH2kvzs/yCVmtpIiDoOlGomr4PTsZk08b8pAiO2c5sEnHQ+JrTGl2H50
dodXWiIek6C62hJYTudflgGhBUYNhS8SEcgoEPTOv0jax+xsMuOj2c7cte3eOOTVoHp53gTP84CN
85gF9LFSbZuVzq3VoAsEpPoH+Aysji0sfDvylm0kDEE8sgY/l1lHlWFyPJTlvL0yj8sCOXtchF/J
SHlazLHppa+2iaRm0G9TwLNc77xGK1yp7+4U497RJl8txDZs1e0gSbTE5yufcLV2lr72AjeihUKu
jk3PKmsLQqy466GdjhN2CXY7mXu1IepjEjm6ZaYYW1HNCer612qEqwj0Nu7CIAFBB2L4Qj9ByRKa
OVE0H7UhxsSmEXSWaAd66Mpe0+1aXuHXyUUhYYFyUb+Dc0HFa7U9umlQWgsw7eOUydKDNUh3xSzh
3oGmtCegvUaTfk2meCVcQdsMWU6SYbo+HC/UYFfrD0VBPYYNOJ+w2UHkMRe2r6UNctiSVitwBPG+
C/swv9HoXN2g4PE9kOtwiwGQcpDnWsFfXOq3Aa4UO+Dk8TUIyqqm+fZ4JOkIeuL5QRFkjQEzxgjr
2DSbTpipfhAKKgRhV8c7G0Pzu67XDLouKFRCtI8+J/E03AVh3DzEXVf7aZwNt9zxxWYe9QTSTWlu
bPSEPbNRUMOKiib6Q+8bkNJz4dlJDIwhNnEuU5P5vk51qqWj/rmzaRCnWjcetKa/KpV9foL+fDkY
QpSHKTKx0FZBKW6o8cthP5+yJDM9B1eSW20AvVjOcMHdKtLpImDbe0jsb12ewQkvR9A+Xf7EIvqg
TkGjeVE+d9/f3+PnG42nWu7BwI6WMjICu2stec2o+rQLJngJbar9MOyu2KMgY3kYchebCDW9P+yc
3rwS4EH1/sgX88HIGLqTZlHz0kFZnsdC2Rp1YRRCOWHVmW0BPIXeODnKlZP+fEMv72cRuMDIgHcg
lV+/X9CG5qBUdn0ixPW7WjM+VU1l+bRHrxX+z/fzz5GWyYRyQrYLgvH8fTSaj4QVUZ+MNgk/G7As
Nkbh3KpKDP13BG0QOZSn3p/D1Um3DPrWeKNqAtdlAd6eD2pX5dhzGnSnhLvEFp0L2ttVAU5FSO1z
QvDZRNM0fOzURR6h6SELR4tEjannvqaP4T4uhsRPken648qDnZ90/36wZQ+jFoh2w2o25gFHzaak
Fwj6hAQkVpUvsap3t0GgzTdiKgPkepEg40wDiyGXxYGjJaF6kCI3F4x3EbcwXC2McIepknpAy/ib
CO1XvZAwhy+ma0SRN5G5/wTjn49L6xLqDMhD/rM6bxZvP0XSyvpUq8g2z9VAyV9gm72zqn5r12V1
YJPmO91CKQCRkfHU9zYQvEGdoy9mJNkYmjrNjYKExl2gNeEDt6z2m1EBLDGcOLjNw1K8qkjdHsK6
17y0CuNb0HzTptdbhKlLw7mLVMzl0TEuH2ohf5HTtPpIYKh1d0EfPSCxw3E3YyURDYFz6tvS3kYJ
5o+dYjSHstIrP9IK04s7hG2ufMrLEEGVDI0xNLVI/wFmrtaYOXa52UfVSQvM0HWAAtOtqPTDIGwg
F6Jsj2EWSft+6B4NMc+fgtx2/oBR+xkp23xL5G03KUVhVzUgJUxOOj3Aq4sOwMWLb+8/6nla//YV
TdxGeUqaR5wjSzD4pQmedJASkOUqT9mkt3tnygBQxGoJzykz/HY2rqnaXG55snlaOEwOqoE0j1bj
tZlhhkZQnhaDs88d4gjCofBRxw6VmKk1bxyjvsbNvgxoNoVVJOWgtZHZXyAoLZt6TR1WJ2RgTLdW
Y9WPWmAPbOdroP6/mE54NoD56YywAC6KezgGm3rDUDbWCa4EfeFBJHQD4ygtDlkXpP7f/XwODRgc
BmnsA41fkwis3ES0MJvFyW4c6WUoB8cLcYZ1JxkLbkVKyiuOwRcLm3x8IaADsENnk5vt+edrmrat
YwxMT+wrcz8roM7sOOqh5zamW5qILidlLm5que+unH1vpNqzeLNUGZCNNZeFQ8N4FW8AEJhlYvKq
sSMNf4xVPH4rkRL/2BbGg1oZ2m4grG4x1VAfJMxXtqlRGjeItgwALlEUkwoVLDT1qU9Zsp+RwIBa
E/cuqmQYey42cLPwx/GLpHDuBHZT7wtdk7xK7+pPXdaHnzprcrPCQU90EvFWq3BlcakNDrBW2u5W
zOIKvOBi0S6va1H3X5KNRSrpfKbLOpjyoWclhWC1XLsK4m1OBCXHzab9+4voYk+uhlo++i8xIOim
YkZnoTxhLzx6EoqcJb1ubg7OpzaqPqP8eI3Rv9IpIuzYcJnJMOBCcePk1+dD6r2SCMSsshOrVT6M
uo2iJ1pUArUmGNVDF0Pzt6JiUw/qY1XPOB3Hw3Rfy8VxaBJd9vKoRu0hYjU4CTaCJTS6k2jimtL9
iLWRgZPmLLWvy1ViY/ZgA92xnkvhzpj83WLE41ejLQ6oaV57sxUyfXkzei1EfCIcpfPLsoUhT43s
9Ck52pBhrCArW6dr6b6VzbClVTnin60/R73WYjZb0zMfr3FFL2LQ8gSI+QFWxNycq9L53GZDT00+
rdPTKKGsTC/P1F+1REtRidaVlwkVqN3762dVNfn5zgD2aMkodIm4/56PKBd0fxJkiE5aXJkHuw+2
GtdbQ3AUF4NS70NJ6A9FX4c+coamCwpjdo1ovFYLu0ztePOltbxQ08EiO6vo1NWORX0kzE51MsW7
znGiXarD/nPtAPmrrnlVES7Zq+EIyBG1JirxBiX0vsd/C4nTPqjtr1Eyfnx/di43Mi087q10qiir
IDp6PjldgyAdkOHipMSG/Qn0H5q4gxlvjFRSnt4f6k2S9TxGghuksc4JtBRN1tUHMBsUsLgknErU
EVxhR2iDoDuEqavRoFvUx3l46DS92DaR4WxjkJOPih3x/wyRfSiUMvHgfkL7tIsk3Sk41SNUKAJm
TsX8VFXbbRSZAG6VYjT2QeCI6EpyfnHBob2oLYByJF/QbTNWkUhXpKDUI4qMuo2fajEW8Zbi5jXN
uxVJ7W29InrJZV4F3sRNblXlIxyAbRh6ceql8DXurf0Q259EpU2eAVpxj7JP64ooDp40Ka5cgKfK
Dj2W6UNKZcfDTLS+8tp/tYFQ/oSAsbCGwautUv9gphUWO4U40Ze3vDyF1plOanKIS/OFpG++L3D0
xNr71qrmFzUfun1/7fZxXrhiWbJlgHqQDHK6cutTz5dpKCmdigLS8KRQLNh07dz5eir/mRtWsskt
JJtCxKi3WtF3m5z6VZ73V8rlq+sPDwAOEuVTkCY0drU1c1BLwhSgh1yfyrY3vXIeso1oko9FIn8N
sbP2miTS/cSsqMdqSn8lu1gtvJ+Dw47m4suqoIB2/vYo1xmJaZbNKRzjHypipXdUwPOX97encTHH
S8K7zDEvuVDRV+vONOp+LgezO1FPtXeaPoTbmZa0y+cQtTuBeid9MsWtooZi28ZR5OrxMGykKApe
zHJOT6mw569mItKHwk7GnaakwefJKdEqaOR4h3zb4tc8dltsSbqtjUQJ6lcqCv85VMelSrNvBy4g
OXSNIBgolnYQYcZF68tSos890K2dhh/UBpvV+sFMp4aL5SBtpmRybud5BBE7VqDKQit56UdLc+VG
zbaR2jhop/e6i5D+l6raium2n+Jm11t6dXcVhL9KVti3YI3AEfOpKIVw2px/qbxX0kYbtflUOfF3
bbIHT3Uk+ZDlDupsYhF24iJvF5idqMMOGF/5JYyaP9KOInGdpfG3UuTtfV/W5ZMdIRYVwm3fSmUk
EHy3zdsS4XbfyMWArN7keE5vFL6B+NHgdmJS75F0VFG7CrP9XM3y9v3lcbEGQQNTvOX2rwL2gIZ1
/mZaLln5YEfyiQtD6zbJKD0VcRQ8vj/KOvVaJvCNnbuY31FQXTvYmLE8OGNQK6cuG30xxptwsjD8
Fp4Z1VtbaZ8jG5V8NMliwl46FG5fFI9KvivCjyF6WgV2u9p0bw+QlpxiE7b7rG5fsBN37SH2Jqtz
2WxuqQ0fDU78K4HyLx6eUiwMUA2uI9tozdQepiGEANLap84SuW8JkOK1LYrC1dURJpCGvludTZDL
lF4YkavSG3TrMBH3etXorqlTzuknO/JKIFRe1Q+HObK/o7BX7ozOcA4VPeynXqarYEty9iN16mjL
KdS7sdqHvoH2932iqjhhJU525exeaZ0Rc2ly0OyAY0JFBX7LKnlREn3IokiRTiNG2uiUiZZ+cPiY
zf34OKO2e19L/5e981huHMvW9at09BwV8GZ4AZAUJVEmJaWbIJQOdsP7pz8fVFVdIqgWI+/oxo3T
k44+eTI3AWyz9r9+EzkfG3NqfW3oUFdZk3EzVP3sFRPt4FiPt5UsT5VbzWqouWwpCS0jNHepjbHE
+5NoVdPwW8kT5aBeWjOghS+yk1c3BistrGZwOvVDIUkK6HLh7OsSo+pUUqUzl5M3hwIkXFxaKKHW
2t9wGuYsJGLtgyqSgBtXlWEe2JiblOn14f2nWtePfz4Wz4XXEP/hEDpegaPRKsPcltoHLZnJ/9VD
xRdT2IMTyVdcet2oLuJ9ZqfhblKcj60zqReOHFRoHMLZVxVWh5wUZ8rHVTX/8puwJcCbFxo2oMjq
N+nFoo6Ya+1DHA2/qKXLnLxIM7jPtME681XfHGoRI9DCpzJa4yQpzjuWAfHgw6iIJwmJrZvmMYYZ
khy6VhH2Z0zA3pjx7EBwJyEPoK+hfX/8ukO9YMbDxf7gdFrxzZQcx1NCO/XzWO8z14bq8HkcEEb6
0CLxJ7GlH7bR27Bo8nFOXZMrx105hRsdHtcnSbaC/RzHSBtAPOm1Fcl0ZoWenjwAHrSSaA0vnek1
4Dn0owBEnJOHWYtyX5rV4bumlNoF3CCNDpva7euckM4zc3KpPF6V9Hx/TjlYYoCsVPUnQaV92c+k
EojqoemQSiQF/SaRm+V2EtJ0W7dQP/Ju1J7Zlks/LZz6dhZRtNGhvf35uf6Xu/lvKOWvPsoJdxNe
W9y04rn5i0B9zOHkr/7J4aRL+Afct8V1+q+Uo/9QOPkTnDBAchRATXpWfOO/udKK/MeiAaLiXBxo
IXry7/3NlebPln8LBR/OSEwD3LJ/g8O5PjtZa8wifh+nDFY0EHWOl5ujIdRHDahcVGWjXWJFUA9u
JQkr8ssS7mbsVLNLW2G6wc8h0rHG+ZiFun1ld03/QfTacC1qzlpXaeRvWKSW+8gM78aQS1M6YGaE
1oGeb95HNygvpqdKHqbvfTUqnlEqdCBzfcr3etAcin5I/2xY/dbM/D9d09bPWfyc/8vt6p/P3b+K
X/96aKHcNm38vVlzjZd/+z+M/v9HKPyLj/x/ZxB/fM6757Y7mnzL3/hr8lnyH3TqAJyAYUCgF+f+
v/nD5h/cKGmwAQpRNC+kuv9MPu0P6DwQPsCr8CWip/jP5FP5Bxf0iGOH+9hCJP6dybcSopKEDSWC
0hYgHo0S8tlV2Z6wj6elsOuH3hjNT6QmTeSsyPpOmtjbW7vlcI2JsW2aVN3HdZdc1fS1nsG3VY88
3WIjSU11MBJrvg11p8QMSZtvQb+sXWPrdLCTuf326u3e/bnDviYZrw/D5QeDu6KLWfSSCByOV0s4
y3FpRGnzEEzQK7Nxnjd9UeLxwXVnq9Bb8t8f7+Ugf73RvwzIqwG74lCkCDweMGkMmumZ3Dz0sSN/
hBl4awoSHEchDZtutAkR10Esc9Br4js7P+0ArnEBzDZJa9l4+faHtIXln2QDaUCW0133AxZTNbHE
njzZDX2WxNrqk27tsHJx9lqknsORF3Tm+AlAnvBVWMgvf21lr3HkWYHvnU6CLqohMIUUHeabSRjT
uG8yhOHWg5zUDZkv3cP7r24NnzC56AkgHaM+RBTO2Xz86qQx6cWcj+1DEUzd5YQvy04Ny/hKdG13
SbZITbEsdXtIosNFOUmSjxSi8W27Pge9vvVLGB8eLPQxzDrXQE7GVl8GWdU9GLnRXCRZoV3TPu6v
465qCcfSm7vOrpRt28j13jISIpWaFOZqEZ1rl5wUV7wT8NilW0Pq/cLYO34nJQxuRc7L+SGd0KhN
QTZ5ztANTxUzaEcM8/hYj43lxqNse4SEljespnQjYhI04RsH+07u7fshHbJP8NTUQ9Z0/UdbyrIb
OXS0cwDy6WJbbj/MGnRkKIbWH1ATlpJlbao+2NUQH6yoKr9HJTRDI4+bQ6RxV9PG2tzBusgfQEjq
S7MnjsSdZvLn5CIdt1phzlv+GEULMRe3UizJZxCi5XQ8ntzYHrEu2RHpznOYHr9PqQsrneRg7UGP
G22XlBhiziptisRJz/UrXwiz67FYR+zIC7XzDXebJHLkUVcfevSKOZVwnM+uWURD7Lcii1Uvwcfw
sceND2/5UJY/qMYwWtu4m5Js45R1XbkoHtSGMlDpxq0VQne7kmJH+dRr8IrfX31r3A6bBX4hthiw
8Kh91rhdY9TG3EZYA6CFjXdkbM/bSO/LndxOWDP0iXpVZfO0jwFlfKEHypnvYp3sOovJydJIwnAM
2e/aWq/Ts7LLcBV9ABU0vmSTOQaXvQgbqMi5Lj+0YEAaGcdjmtIGgPrrVhk0V58Yddh5idwYX4WT
TbnfEpSxV4LSyNwRJ4YnTc+s7w62Vi6hYcZVKhRyDwDFcLWITHuEE8V16Xtcm3oH2z60w00j7O7A
8PgqTs6QNPs6xJDAdTryBSCTpkroYq85zD4xO/PsNUUuhKcGo/5I+rVRumEI/QH8okt/VIXi/LBQ
bQUufcAw9Ww7bR4tI2IpoAmaf6JlGAs3HEy1oqky2TFWZm0q7yaADQRjZZn1W6ctFzuMQZS7sAfZ
8WzgR+KAVSFib840a9woPQR6d8JqOvWnTgELC7HfuYInKeEnEtRa5gpMiZCx0sauvc5qtNSPA4J2
/bwpH4kwgNLmdGHq60qt4RVSq2qw61s88/wqnRNpj2gl2Q9yWxfbShXRbdnkdusNcEZkL2+G7Hcb
cDhCLRIqNj1uzMumstr4wlxvBvwerQdTjM5GmkPZFZ2JClAq9a+FoYo7ueaZ58IwHrhuRz/GKPs9
1z2qHYp5KDw4c7EJQ3NYneUK7GgRFa31IIkq3akzvLRcAjDtw7y4EJZ6LhH2ZHNiPIq+RUKNghAv
uOPNySKJZMJPwH6QpJiOdJSlvlGE1pbArXPm8CdbNS3NJaVu4WxxHV4ThdljE8nAOeGhLiLLxcEv
3NLIok5p1HArVOf3rFtfXiXHGIUjdRFl45owkpcjqbSj7TykMypJEi1NFm36E3sM9cxO8taT0bsk
yQfXdQTpq+ZTpUeKHgg5eBhKpdiDkoZ+WErBRc+B4A91MJ7x+1i3ipdZgoJtYd1Q8GEssgAOr1A0
UaayRddHetAztbhARLp06LL0QbFZpTmMhC32mJZbjfm8qbJKv8DCrDxTdq40NS/v14DBxcFG+wNA
dVU7BYALTV1IxsMUS2x9lcT9dZ9WlVz7WRzYAZIsSOn7OtChTgVa5gxeyyQEd80t7WluDXAxCy3a
WYu3NfDB24HlwUpeakkgudWc1gjjTZMqcB6MuDM9dGFYGjk5QkNTedDy1Loq+thyHS3ofVmykNni
UnzTkwC2ff98Oy3MqedoRy6UFy5DEPOOPxO7X2UWsZ0+Zq2QvgfonKAqOvptFWntj46XMfnK1MYI
uTCwfFYLtjlP7mLAQ9qckvLZaZz0Y9Rm+KRpRvgxoacIQcdCa3bAQEV+0lQeEIzLsmi/yjLUBXkS
vOYy07XQi8tyOseBPJ3pzHFk20vSG5fGtX9WV5ftWDZd8CBFeEDRcdLcbjYVusJ5tx21+twafms8
3hvzXIYf/gK3vJ7onZaZhNKbwYOj1vj/Lp33NP0wxwIAy+7OzOg3vhc6laWzwbyBK7uGFVVlaNSI
lvtDbuvZQ0FP4FYNwsgbMMT38m4K91HVSC54c+1jwTL42si9QOvU7w078yFspciF8t3vMtXILpzE
RIIXOTDaRUAbHQJOY+/xkpg3WVnNV5MZV5/pUQdnHuOtd8Z0Y94vYA0l5/GsE5QOcifFIWVeiAmt
GXztk/lH06vfMl3evD/FT4+PRbSnc3JQw1FDacdjJVquVgPqxwdtCFsvF9rXaCgjkmu0L+8PdHo/
YoMla57kYhpcQBWrRT2A4ojJcMLHIqqIc56K+VkzaOq4GN0PkjdVGEl7eRI0MRftvp/dUGnNr6jX
4N4LRWrLM1znN/ZgfhBFwlIocInUV4tbx4I6FmUePmZmbV1YUjHctdNseENtJRdy0rSblgTBa8y7
y43tBPYt15LyDNVrqQaOyn3ePeA+TkRL7cJt7fj1D1GCtorez6MTZhi3ZdawMeIpOXO8vTGKgWkZ
lwoQIjQiy4R7ddrkDUEtaTXGj3OKyVJEAebHXfp/MW0XLwYucotZ1kkPQdQF9lZqnDy2DRHBudQ8
GJO2bwnY8pVu+vn+dFpZOC2H1+JpRnHPvAUbN5ZnfvVMU26qElTj5JET289DOQ+vh7FDHouRS63s
6qg1bvSsV0ksytBg3M+qiitoDSJ5N1RDLW9wgJqeMrV07npbKr6peanvzcCrrGqnCRP9QIZhd+wZ
rVVfvP/b192EhUKJ2SaTDqbY4rFz/NNNhYiDWRmSx0ZGwGBidllZzRPS6yvZyL7TTDqXQHq6yJcB
l1BPB2OAk2PMSCKiVhsteRzsMaaokJCVZ1A9yqB3zuxdbw0F5ghmDdFhudYfPxvhZaHQOiWFkDo5
bjQi7IYGZriTAr34/df41lALc4UpYCJbX2vVa9JkDaPhcKb+Tfy5KsKdidp7H6lK774/1Eu+z/E6
xWeXQ5OPxX6MH+PxY42RkqSa3haPqF+6e9us1c+40FnfcD1QvnTKpP0go1c6hDyrjulv3jxFtaSn
OKmmSuwaXSw99QWvPU1qa7FGDIvvaToTehaSXzZ6pZXUqt8RQ0IdOA/tdVCiFPaZktq8GZq4uctT
o9BZR3pSujlhi19MqTS/1XVgTu6gjX3u9XU7h5cJbGHyQ2RluJXayton0SQyMuH78VpuQtyqZiQe
3Oym2iT6LZu10B2TaMAhZFYhxDujOl3JITpJj8PTvq+HUSYGTA3ydluTRz67ullWXyShlxaukFH0
FXNxrXGzpKizTWWpRe+2Y0K7cgg1jq2q2yYSiKnbFw6ZB1JXZqEnpqm4qaWySX3FXLyk57CHLyDM
VKr8OHGaazi20uxO7TjepEr11EpBgMGuNU1XxOzJX9//uGt68bKVIJpTwF4hES6c/eOPq2pYv6fw
mR9FKKLYRceeDajIe9xQRsOwAjxx50TmNm6bvVuPdvotMOsJJWFW1/dFXw/sGFplfZqp2VsfGx95
q9pVErl9MDZ7zIy0fU52GT2V3sDsJY9v0joqSs/stPamr4Yu27S21t/HZuJ8b4YRKBei19C7o26l
PytDjmPoLZlqe0PUKuMm6s3pp0hUHA/ffxNrSdnyJrhO8i5Q9QNhnkgCHCdpdSLqHvVUdb4becsx
XDddIiBVlKT1FQI2O9F5GJItPPNS3pnSgHUMxhqq4+kKZqJOoWWXpVPVDTNI0r4NoRWVrmSlmu2T
jKjCAdXkL+2Ie5NnV3p+4LnQiOslhbwLoRfpA1w7gOw2CxXN1YWR37R8BQI7YtPcv//ApzuxofDN
SZ/B6wy67OpgJPEisYLOKR/lUZW2ipMHl5HSf+d3l5vInqwrKxXnbtGn2xatPmhuaFrBO+mKrGab
4dQtgaHFowJ07Vewvbeq0K2NXA/Tw/uPd3ruc7VboESajPBK1sbOdQ+bplCS6jFU0mhjKhg6OuN4
Lh51qZOO90ZGWTBLlCQgz2vUBRTZaI2oqh5HfdGEy/Zt1BGjEQZ9ghPs9GHpKbpGT170+0/3xv2V
5hSxkny4F2nCalOeFL2MhWU1jw21x7NszfLBKuToMFk6U3XGyrRM22xjsgP6qZnaNwCmzk/YytZF
XIvgzKn+5s9h3UBfXBpqJ8d627eUkJnZPo6lQnh5LB7VuhZuYHTDt6mMmOOyPd3bhZJva8PSduM8
kVYdpPKlWsb5mer2jU+PcBrjIDgtXGfWnsVmotc5GpfmEZoQiulqiPCm650z5+K6scyGAXMJ4iiU
SPL5zPWFqwptpRvifniM40Q5INicvrdpQeXsZHq7WYj+tcu5R7p5oTeXgt86bRTNiWKvkjsylTI5
4zQiyLAAVJW62t4TidEKNwri+XuXNU3nG6akDSQDVZHpz5MKa1GWJkHGGf/DVyMiKi9qUgK/BzGR
MmorCcebpzopzhQ2J10VkAimGi8T4Sc82XUAY6fYvR7G0/iIrUawU/uGoxM+YrWvohnGppPv0PA1
13yRJyKbkidBQumuQHZFRmU6bUWYTOAWVXE5kli4xUNBuRzCoPDTQR7P3CpO2EzLbwXNwjEedgHk
qVUV5kyKGbelMT7C3J0+ZtXYe1PWZdkSoeds6iaRoIbJF2QaY+PDXPkgzaO0bzA1u6ys0LlVI6f9
khjdORX3eu9bfteyNliyEB+Q9R7vfWXfRY1h5tNjlUM9L6u4v+rUhfDTTdH2/d3hraGYj8gwMIxa
VMTHQ4USupC8VafHLsb3mvTMyhu0QOw6LarPHJvrU2R5KpofpEOy4rCmWj2V3MpSYODz/Lgcj15v
RQ1Si8D2wqTqD3mW2gf0s9WZ+bgGCZZBIU+R10bfw0Fvcvx8GPh2sWn1DFrpmRuqo+bW+iht+hBQ
Sq6iczjzyfbGgAsRhas7TBZI2qurKlSWrG26Vn4UjTNtNSqU0TNwULou+1r31TSodvLSUZhHA1Ck
V576uuieSk04B0IL6jNT/I13zqcF5l+MZ0xloUO8vv51pYOvLVjuI5glrnoxItMC4MEdBqFsq1od
N8Y4TGfe+Vt7ADQLPjWsAP6zXld2jQ2KWtrzI04z0tXsGLmb6nEFlzZsaT9WcPeLgCtpnWcYtKfy
I3pAwwdQKq9I+DtI9DyujFqX77tSaveSXM7XlPuFX5lnvUHfmP90x2hFQLqArbkuaueUZkhKaPdj
HcXiY1J06lJdOdu6b8ozS22Zaq8LAGYGVQYFtMbUANhezYxCGdmA9Ux51K1u3tOqmPbZFKpbI6s1
N5x6mYtGMW7GIG3P1G/LVz4emeWGWziWv3A2Typ3+CQyALQzP5r9JF+2tTrdBYn0/P5Ocvp48PbZ
twiP0OkqveBIr5GGMRPcczP5kdg/4ff8T/LAdeE6epFukW2Pl3Ul+hsRtv2ZCmeVzMGHY+teLuxL
tYih5lpANCECDESsqY/lrE9+a0v6B2EEZg4o2aHUFXqc1v48z/Jz3oRUzm3RjYPfYtGJGSSu2hsa
mbLslXavOSzMqHwib9W4GOn/114Bnxr2dOLcaFZRy/6cT/OvUTVE75WSPT/YZJk+DIX0xTDm7M6u
oS9smQah4ulYHv3SZ6O4ciCUzJdtbIUjzIbE/tzHo73LTREkniYS/RPCTdqoYVNIN5ljFZKrwVup
zpQhL4jJ0TxYFD3ywntYxFbcX453Azvrl3acmZKPKFdXaa7KnZ8YxXhtTXEWbiInq9RbidaFwB5K
F/fCQluCb4jIFDTPzdR54yxQhOmVFmLQ0ko5ZHG9epZERxqCGFXMM+csltwxx10wyfvRQSU0iOJK
alu4E8RhJ6orRNV/mJE4hVtHbQ1i34OwdRUkRSQb0mu5oJ1i9zd6XiVnwNWTixuTEwYMcDEcRKBE
LB+PtsNCEkMxaG31ZGlRdFWWortQjKSIvSQ085AdqCgIaIm66oZrTXKBqVgLA5Dc38nTK0mqiLnU
lcirp0hLXW3O+otwTJ1N1ldYrEFQVgxfp9txsCubfrPlpAUps9IQfdNpTrUbu06TbT8DoHhBbmG3
NygAjcIkGntLVI5+5sa+XMiPPzeIH31eCBkcfKz/46eliVH2aWgXT31fkbDO6aK5fLnoMogdfccs
KTYCF+QLOYz01p1FWp3Zd07AbLSGeBwg5Flc1UmQW52+epd2TWfH/ZNjpMMFwWLVprDa9KKV8cKc
Q6PbS0Pa7Aqb9D450wpvKMzkPrLEtHt/c1oL2nj32HW8dKngYSwcrON30ctjrOV5MT6hGW6/WGSh
Q5trIyP10tTGiC0khiZ3R7VUP8/yzMUotFIiW6Cb99tsytp7ofWWJ6dT9udH+i1q5v+nhq+LPue/
0zVvnru6OyJrLv//f5E1TfMPmiALhxzjeNr1HNv/kDX5v6qU69R0S4n8D1kTMjDMYao8Gwo6dT34
6j9sTf6QgJgFSgaidIyXxf87XOFl8bxeXPxLEOlou/IPIiVeCzzQI2RRXBXBHachdV2U9G7TfIMn
Ml2UtnpBASS5BGBDYknIoC8t+Tq2hy96G1ouZ4HvZFhQhkMdfTImN16cLc1SIunJ0j91Ek49cttO
f27//zvT/o3j7nsz7S5uvz/Hdf4XO705nnT81b8thlX9Dygbi7SFGhjI5D+zTqIX/AcsYA6OxW+P
CooS62+OsKr9wXw0aU9R08H7WJqDfxPUVQP+MHwQWq1LC41u3m/MueV0+mfKQXFXLKB6+MFkyAEl
GKs9DFVXxdUQ8zljLCTyezoXI60QETDUpFCibfPqJd39+Q+/5veurjLLeDY9KsjNtF9QTa/vTrWO
F6fiRLhFJMWEbTB+fkZ9cDIHebb6VVayYlsEbbKTgjshPgNfcLeq1HNb9wo8WZj9MPJZaJyAtLBQ
+hxv3eg5zHZoiuKmBCBDujW7QY7oWBFjdFU1z43Ig52G9ocOKZBVXRu/wmZ4wD1U8/WxM25yq7lH
f5XvhDY8WnggwBjWlQ+qHly0iYzhHMeSX9VavcHYVvPbsI/38xcVOamb48d5htNCVPT6M+KttThI
2fg6sDmsC+XSqCJhjJV6EJFH072r3W5yte8EZrnkROnqZSdf6Nmlnu5DugmoB5t73J7qO6fcJ51r
6ReG5Jk/i0uRunW9a8rnxt7M6qaO3DH1eN4KHh8qAlIOr5OY7DgPXgXd/NyCAOcbm3BvVr5meSFF
soP0D1KGa+Zb9YeBY7W0NSN3vhkSt8Sz65PyFVLsZO3i5lKZDrrqDdW+IM/y1sk/mpJwteI7Lm6m
eYGzG1w5pKDBBVxaq/RI4HJ635F36CI7lLz1VkR+13mz5eMwOOLDZLqIHgSeyTigxn75obvDFQ7v
0ey+fLK+aF+oqCZUVXcOaRINIMFWNJ9S23USv6DVQPPmGlOV3bdw44Tg5q7yqbiXPjm2i9OdbG5H
ErjQ5Tbfx3bTq34RHWbNayEj4ndKzeqLq9IPvlbyheG4KSg9gZRiBwpnKK56SA7W3vCtB5TUMBWD
nw08MbiRo1tchd/4asZDw1MlF9NiaeZaj5pr7oKdviNgGF7pIf40h34woYBFjeQ6t8PHbXDAbO4q
uJks13gsrtptdj1+dhRXP+S512JkCZPq24xC1Jsu662xDz5kOh0nN428sTyg1hzRMt/1kqsMruPj
2preOl+ynXQ9fxHf8oNt7ERJgKpHx9JTd8MvhIAI4K4J2bh29tFG9hsqGq/8Ou3t7fgRapIHBX7D
M+5T1hQA4wbjqQh7KuGVv5Jfzugmv/IJHtm+tz3jkkTwbXEFCYHFN98lB73weaFf8p3hxfuq9bFF
6LaKl/5I98XnKdk5H+zreeccsJPdOz/7m+zGuUcVK01edjM/s2zrTUgt2rtG7cZ3yia/z+/p8jmd
j+9snHqkJy5gJlcy489N7X8PwX9z/rza3080WnfPZff8r5ufw792XZz/5HL/8yU24yUbY/mrf1Ve
hvMHzS1YFoigl9KLkv2vykuX/4AvD8OL5u5iv8qf/H0E8idYsmLiQVHE31o0LP+cgRjtczmnG6wv
rEEIa8rvHIIrLAPvFEw0oSzxXxwGJ0R4mriyNNJnIbxbtRK3pXv2KydK4+LVy3nj8FvdnZZhABJo
dqJxgQa25ouKYC6w+Sntaxg12ZNGS9fX65Z+bJnnn7CC0D8VraTuNUXIn4DczT+lhEcBK6/P3tOn
dJb4PLqs4KUgKpQUr3E7wtTqBoFEeMjlud0pKV78Yhw+vP+Mbw2CcpLihL4EGOHyDl4hNpFstVmh
hNGB7ljgSdSukDnqc2XE8XEHKxX2EFyKJWZvoQauGSjSPIWEJMXRQR7R40jI4zezPQtfssU5b7G3
HgiDkIV6wNUAyubxA6VdxbSuu+iQTEn33SlsaSuLhaH9++8N7yKghIVWD1B3PEwb2cbkdDzR2It2
A74hu5mRtmeg2/XleXlxFF18f74Ohdi6yxzT/JSUnkZd6BScAVoxu4VG0mQRqD+HZiTisjHtjdZ1
9naYogLIbS42NR77vz8XkWvix0Em6OJhu7rE95S3gYTtwiFqrO4ysmG2d7P11z34v8744+L2ZZpw
Y0M2T0sduu26x+xMuQhGTY0OVSr/GIBvXMcs7w1ird1JRaP/25+Qjh/zhK2KCm3dXe545xjqmZzV
nd5xlGuNK/BFPoM6vDH1McgmQI+mL65Da/gjwAjOVEWdHLR5DHYYZlNniuknZuvDmVr9ZObTFMV2
G9QVms9pG0ektZKBIYpDm6cB7Asmz0XgNMqZHePkI3GlhuSLy9zSUMHf/3jmBy2Sc9sq2TFmEfvg
hOkPMyxb1+yEfY9xWP+7n2mhSNFP5AMpzL31eJOiNUPdRPEhmLnj4NjfYips/14WPVNv4eLR/QWZ
t15yQI+fqsq6gRAJXRxAdRXCcrXeK8pU27w/5U7X88swi88iSxod0Gp3Qk2h6LUViENp6jkEGdJE
E7Uaf8R54WyjNlRvp7m/1+yq+UWvqLgNVOhK2OZN2/d/yOlcMZbIY9pTiwOYuvYii41sKpQojw56
pE8bSAg/Aikef/vLLTDbkocF1sYDr2ZK1qhFVxH+fnAIc9kEeR37k8XF47cf5WiU1U5cNGHQZNoU
HVo1dbxI1UcwFbs+M8rprIcXwuKi7uDqRoPheH5MqHAtDHHFwRqM6kLCGA1TXCneE1cx+SnA4BkL
yZNtgyOM44X19XJFfEmfeXUuy4U92IUli8MkFPNB06I+IJpiaD+muPXqv3uY6RxlbIP0pYAwTvw4
scGbZyGVxcFsovGqbQPDlfssO2PScDrnGAW5EQt52TnW0IWWTmPfhvgjkdVDc0PEpCpP6Tmvz9MX
xyiYb4J6swkyxY8/lB3lSUmQVHGoAKRL+HhSJ66quQlCb2qxIDkDby8H3z94zLJvICQDkaGTQt+E
ztPxcFaizU0/p+UBzZeCYV41Zx+zyOyCrSCd6Ca0ZvvHJHXmYSyluDnz3U4nJQUIdbZMI32x2V4N
HtaWXmBFVR0KWiu5n46ZFWK/WSdfsBmEnp7JyTkh4cnrpdoB6+TIROzOsKvXq5Ke2VShaEhRgeUP
JyW8m50ESUagnDP1eGsoc9mXEcKzkaxrDs0KYyPvipbaRxl+0uKQD9WoDbuxl9LfXW2AxnCywPVI
JYD2veqSDFM3zUqe9Yd5tPS93ljDTpAhtQ9hU35+f7s6+WYLYk0fnusTGdknIrTCSWtdMuruUNuC
UGk+1OUwVpJH7Fx7oSutfaZye+MtLgQrgvEoQE5ZxmEBuQVdRneQVB6oKZ3Wz+t8AFIYrTP3pZO1
sDza0lmjKOByKC8bwKs9i+lXj3LadQeqIOV5kLPEk8JeXI+GNdyQfE9frXB6c2OJ0DjzAU/2lmVo
CkJ6BYCiL94hr4eGkZtGbaN0hyHN5W2FkOBrrkXzGabYAq4eLfbVKKvJb1ZxFXaO2h00IX9B7DBu
VJ0AcCEVwWOCpYA3B8nwu/Xjy5iLnBByILNzdfBouVbOasCYg51avh5Ln6HL1hspmM6Zxr05U2yo
K1ztabkYq6ugqcIt1lqrOzilwC5LixEEGwJTcVM5V368ORR7NCA6aDnEq+OZkg/FiMGY2R1m/CX3
SiHLn+VAni/jRj/H7lsh2OzQSzIC1Ee6Potv5tpsoFFNLB5wJjvYEvbA6Ljs5GaWzPRS0czwIHej
ml+MpWXEboq9tu6WoVB/WlVNnG+dKvd1ZJzVUL4xW7Gw4BrlYCJFVbtaKPgHVzKHYX+YhqJm0gxk
XPVxcOZoemsUlBOoFbkHgzWvvucc4+07t4wy99j6SRUa95Tyc/Pb+9kS8mmpwDocRkv/7vXKIxau
7SaU9Qd14LiNOQZ3cp1Ue7wKqs9d0yS/vZ/RAICyt6Qb0ktf54kOkxM1UivPhyExkPjzoTyrkSpv
VtRzqs/TrZpJg96ISwF3Av7r+NGmxsqLGR0Z6cQ125ZoGqwnSw0cw5eqwQq8LBlFeuYWd7qJ4lRO
m5xliO0XffvjQUNLEA+khM5B70ZYBAk2/PFOwtGkxrjPDsoNYQt5TywpKVOHDMDFOvMDTjc5bnfq
gjpR1yCYXt7Kq128i1S5UlBhHEy7tok2KpVbXLSanWgw2HKxVx0xGG2C+Jwa/HS6UkpxdUXGxz5O
ctzxuEZkBKBURXCYmWWbPK0bty4wIn5/up6OspwOIBkY7YCtrXcDWQ0mor/s4ADDat5OuhptrLg4
B0IBE/Jrj44KnISQ40IpZVEgnVsdFUYp6QhTHfW26nlh96M1SvqmsQfDvg+dvB63C0iqumM1K/N1
6NSqfinqvMCCOykdGhdJVUIuEopohs0czLLZumqd2QWm3kHZJTdNpwGIYI4qS3sKmlrzjTrBn1No
4Zj4RtcHHyUzl4BpJghZF2kZlKpf4/HNh1TCOseLtKwav6O7N/q6PNgY0DhFYnytk1lMXhmI+VOW
q3F6l8IKrT01LhvzKkdymMBRGtOyeFDizklduYRQBFUO+s9znPZDu9V62mp3EUnHzm2aGM0vo6mR
GcEskqLrvCDxcE8sRtfed1lYVj6CddFCJzIz+UJrhZz6id41n0MxW5YvIMaG17YdZA7tD2hSLnIz
ehRRZtr4xaCUupblMfvYIj3TNgkIVfxoTkbMmULV/DxqU6beRAiI49uoycZpg0eI/bUBVvokqQBY
u9lB57dtzAFJ1IyWovuUpVUqXY/JmFj70Q5w5d5MUxAo98mgGBXdEejdt7BDpGGLXZn1rOmTYvuR
yG0aH3lTVH4w4lF0UVlE0mOjERchSh3UdYuwR2/3vZ7EcKvqIbFJLJXGB6kflcwviRT+XLeixBOo
s0SxaXSOKnpPGpEqoRPEz2Ukd0T1yUYeeS1I7l5qwzTxlQZtnFvigJSgoQqab8Ggmh/aYQQYpJzs
42u5xTpnU5Y6bZg2s2cPB6U+9uKWW8MuiLDO8Gc0UvqB7D9j2KazNZBS6jTUiZsIoMK6FZpktlhR
ZZ31jfNQp/OWWl2YoK8yKntTWrMWe4X0P5yd15LcRpaGnwgR8OYW5bqb3WgakWLrBiGJJHzC26ff
L7kRuywUohDU3GhGGjErE2mO+Y2HPiGaQf/YTVnpB6XL8v5stmOUfciaRJ8yukuq/tdEOS7+Dvhr
1B8U1L7LSx6qeXvCcAamVBzZcX9eIEhYZ7R/cvUxlHSNcwt6SDu4Xoa8h0+xDg8npEXq6YmucWs/
Zp1hKYZv5W5P98jDCe4outpQj8h9KPmxXcZ6PrQYknbv7NzxOn+AkdT/Nc9a3Z69cTTQ0MbYLTkZ
aBONT/hE1G2L2LA1iXeuNUqPRMViu6dDWyTvmhas8gtw+077NobtAu01ddO4eukxBIEQ1bpDxHtR
h/oj6jN2crHSsFL+toeiFH6FuPkAcVct88vQJl53cKLc/kAXIUZzNaHgq/p2WEfWo03jPTrjqFo2
l6UPu+oxyfiX0YtCrPS0NLjCHqpuxBuAl9JEgxK8IB1TRU3C09ir1Xs7EqPtOyPNjde2abBjtSdX
VH+lUx1TsqPt0Igvi4ZS5rdF60T0dSZLGht/yqOpOgpVBQf3iKSybVC1d2Gv/V3ltdV9zDjt8zO0
OtW6ZE5B3burDOoGforBZdUcxVK333p9atkWIi1V7qyzKkRrx0+LZcwgY8YfUaj8M8XU2TIt73S/
66unRuja91iz3rrGeY28OD/alfVpxkMUeXF0LdrGUk+O1RY/2n4S507o/dGjDu+LwQgKJUJgIzGw
IcTvPIDE+qdoTbZSgrhWleqvXaKYtF6XLP08E6L4CTX1p76vLtiDtCdYy9IBDMsyI4yqIKy18ewt
pumn8K/PaYl+ja5h8KdNcf0hDRUanstCpzqpX5PK7A494lkPbl+KIEwo1ymz9WOKmtG3EvslbaL+
0IeW8rGoS/Mx171XQ4TiNEBgwx7E+GeOh/GYOcqzYXXtyRWiOuPSbF66XouOhqQAztKxIafu9NU2
ugfHTSuUqxPjj34snz0476dpRo4qWdL0gYB2OAhNf7+Y6K/1ndAu85BBmA0d+beFL1qM3912bl8x
VqbLb0dIYdqieoGV9pdRWKjYIwtaOyoOloPV4kMc1u8odERfwzFFeHSav7aaTplNV0fknVT9yY5z
cWnq9Ly4xXegK2d4H+GD2dnhTGu/QuAQjbUCkMmD1hu1dWjsAn8Q2bjD67Tqolo59mnXl+/HIvWW
hy7PzPyDaTeWh8VroilP3JNej1cpuIyHBtqsdbCb2C1fyzkcxb/TIpbp/YzWhoXKRVO60yFVcaD6
PjdzOfzIklkfPgLEjLogTc2F6juVEuOCzXCsfy90tZg73jFrWf6QHh8Q+VQlaoenGtm75l/w2Grz
Xi0LkUAWCPX01CKl5D0VM/wIH4mF/KPCPncu+bgY80VL+6J40FKNlG2gbGQB9s2j8kdRFyjkH2Le
2tRFMJdKWX/AxNLAbM4x/9UWRE7+Drmko5PdqnV/sgVa76gzudCf/SZLOuMhBSRDtZETZVWHKrb0
/DCFzmD7ujvZX4dc6cdnXi8n9N0YIvNR0aMsKNvJa04UqoCoOe3gfSniwuXBVdrym+eJSscGEU7L
O69ocZ2YSrsARTONrnWiLFGYD7GGtAswtqVC6TsuHD6brsZkSyC7f4gO0z9/LKwaoWsi0vw05mny
l2Q2Nz7KgbUAIN3HT3GD4qef1QYwDx1Hk+Jcjzm2u0hVe4e2c0Nm2peK+YfZxfG/dTECmlMHXpXn
Gqohz6DLQ310x65XoTiKPD+4IhHtkXUheJvdyaxIA6LqGyihUDuW2DVV/hTN9MUmJTbt92IqlubB
S+ZEE4dJqbMOXnfszZcmXLz4uZliFWhD2WjG9IxUYERRvERX8VjojaY8uhNU4IPaGEZ7EAPUadyq
67wz/SKfvPZIAUyLJr+vUx4wu7CsD3UzpdEh0nrxsfIo+fAygxt9jQvCtmNZW635sRdu1Lxv6jwF
l54gInRMjRE4DNd6WwYe2uCZ3zWjR9Jv1Xb9kGijFl5Gpxz1J6eJBwU4ajXBT67VChCLZb+PURAD
CqaPreen0dQnp5wg/y+ifLV4qjmSJPS6kSLHEqv1My5tg1PjHpfry4XHwkoPXZ9lw+QbuKlKq+3Q
EhcwSp19KIc4NC/ZQAh6GAbYI4i0IBbPjchr4htTS5yuuCk64CD0R/uYO0MusIOrO1t9R2tsnH1P
odJ3bri5fsyDniaP/N+TT5HZdl/appqawR8mGUvEzVQh5FVlSngwp3LSsWC02DWW2RTKR2HUMEdg
N/Mu1NAmc9dvtZZrgqelgu8m8uqbJQPNx2EQjtS3j1MaLRPQ3vGoc0zHC6JhKLNr6oR7QLUIY7mE
dG/7i14MKcdCpF1xKNIC/kIz2lX26KF08iVxoG0AdSqdTwLNS9dHrKwuL24fet+SRMO+vG30kY/X
If7jo/Id/U3ZpBYPMzG9OOdppuMSgrvzntb7TbZGwU2T4jSkirSUfpop/JKtUa9PXC1BT1YgNBuk
ZVVyt2jilYcsPBV6hwCf2Y/GTuH5pn7zc1RQeQR/NB3XrVOC+qwp5z7Gtj4Ujw0ChKc0mZxjXSp7
E7xJwuVQICopMFBZvBGvoICuYTC/xIHHofEbRc1eZuC9wMaWUD80epnsgPNuMkQGpGiCogy6OBJ/
fJ2HOhFeTFapx8FUGM7XCFDDWwZ/ZadssjkKnVo02SWJfK3IoNZTjxqAEwfaotftg2JhC/bqzYu6
R+7bGkiWf+FikgfSGrmeDkZrQ5NVXRLUFgRMPUeRx5jT5nI/rd7aEKTVLkgS5JKgNl2PUnVtrMzA
KgMwK9GDBwyBSDMVL05u7xVItjYE2wF1NdmGpg9xPVTezATr45gEFi4oXe5xTQiJdjT7N9q7X//D
vNh39s+zRf31erAU9bbGteYkEG1uvqrRWP+7tFNzMGZ9r1C/+aGoZ6GIJz/XGuohcoEOapdTnNSM
iEcWjcj2i+I58fDH/TltDkTxlU4H1wal+us55WaSCKMzkyBEqoJUQ3HsLwZCbt1/2OISKwCCiXIy
ZMDVOLwKiMynaVCUWf+ng+RkdyyXKhe/W9JxgUlRzeEY8RcgaNfjLLUI9QVqdeDEVn+MYk0/z44b
f/rdVaOxih44qj34HpG0XY/SdljKqYhfBG4zTc95PajPqHDkO4Cf23OEghrVIsj68BRQu7seJR9o
y+CL5rz0ZQ5BCKAMPj4Anan/6b/9ea6HWlWo1DYfXPRZHTravfZSq8J9pTm1J6K2sdlk+w4wIaVU
yrarA+RGVYFyxei9VKniPNb9EPkwj/bIjbfLBryAHih7gN0G3fd62QYo9KaWN1FQDQi0zGWhk/LD
1pr8vPbSL7+7EwwDHVcqlZI+p64LpM7g6FlfeFGg5JHavAowgsULLV7zfH+cjaf9apzVpBZ7KbxY
KeKg03E0HIRy0trvSH+A/w6t5dy6EGnvj7i1jMBC6JyjGCUvh+tlzKbOTWQAHrizmfcHPRuLJ+wi
9eRhtOb43/uDbewMiNCYNEuDIuD98sf8ErnM+pgqWaTGAcIUWuBoXeYQJU/Vj/vD3M6JcjGQMgP6
Ajp3a/lIyUb1GqLVAEmf9G3BGuVs9SW5fq4se/5Ye2PJovAvU0rd3FVce8mCIdGXD2BKzWPZquMp
zzFDuT+t29WTZWXI9PCVQYis5RZ7qn1hNE1J0BVG+IXCgHamv+r8brMFFrvs0tGm4jvdNCMKuzLM
JinSYMiwGT9pNnY2H2Ewp8PByxbX+N2OlRyOTwW0F/8idsX1+qmhFjlWbxBFjCMVgWlqD53W2zvB
q4xFrkrzCIlRl4ebLv8Lod71KLqs91s9D20IA5dkEBhJzaVkDQ+N6pbPvTumz6kSK4FplhPVD61w
w52fsLFRXBYVKCyyBFyNq41itSl1oLlOA6elZE7KtoTJAYWd8k90V0z3eH+vyD/tZsK41smuBwHa
2hzIjMxqjJUmDczeaM9kQTQ57ao7mGaWPtlp372LRKs/NB4d3/sjb+xSeHiypUOEK/9zvdR44CZe
XsRpkM45ZJBaS079qM87u3RrFOR5wLIBX4Lbu7pJLHfK1AJvzSAB8/inraZxceRvJtHh/mzkE79e
R+TzbbmMtDzXGyek1BFaE+uIysryye7M6lPqRJAoQrKuivrvnlD+1jYhgOLseeQiwG6ul69wsHWK
RiUJqhbA7ewq8FBbxXvqoJt9uj83+SVu5sYljDgcAP6brEeIJa1TM0RvK2pRNzXdCOzoSzXo6heE
n4Zjugx7Db/N2ckPRlSFpuY64B2pxsMTT9LAGjTzDINLPDnKpPiN4bQ7t+XWCaCbie8MdmjEcatY
p0k6cBsT91ifdPknO67zd8imFU9jJ9TjAP3b8puw8p6QgdgTJticJTwCOVHKIT/l8n55EybK4hhJ
hGkwaXb7l+F1KYyBFv8smgsQ53aOwuYWRe1DRZ+UQddCnXFc1LPLGIHbu9ohrIzqGC9ZdhKDJt7Z
kJrf/sO2+WW8Vd5XVA2FLepeQTFir5Y6+feoV9Dym9L0icZV8axlebGDwtlaUbiWIAnh3UoVjetT
YYg8Hj1FVjbDcH4XprE7+kPci7cwhrm5c3f+ZOKtD8avo622DmUnulupngZa01bmcRJ179P8C9+n
Pd6SIhUxPUUKwTMavY7fOob4E9rIXmSx5q7LZ9GlnUychJILChsrmIUXxos3Jg4v8ThS8RS5I77V
WUw9qXMMKrYDzmM5ctg0DWlhleOHBkPG931SRQ9FZaSPU6Mup9gWCOj//g6Qnjo8Y1xUGLpffw3X
bUc7RO4wmLU+RtMlHduzQEMtocOs99llFM4/PPbVTpVmcxNIPXD+XYmMWm08oAlh2Pc0wnuLXk8p
jC9LGqoIgNvKzt2x9bqQjxFlSXg9CMHrCdau0oRux91hIHyBTqFIjzZCLef7y7h1Q1Hcom37MzRZ
4wW6ss1EizNFUAKcCdTYbj/l8YBGljkWCGV03jsjNLsHrQ6jHVju5koikMS3Q7AI/tb1/MwmU3Eb
0NIg8zLr5CFIe4r0wXgCc7InPiL/qPVZAlCCnhU0fNj3q6XkAesTqawZLFPzvfDYql1bL9/b2tDf
qP3NlxjJjbfSLYvv9DzbHYzg5hkyCH+gjgHkRlzreqa5GtX8kzALGnKCC+Yg+N7ES+rFB32qmk9Z
lXR/OoWV07UftW9TYb3NYjDPldsbnxpVofsbo+n/9vsfHhYKhkY6OK0bY5BsnhtKx4RIamlQPG00
bTmH1dL9rY/zQKkuF3/RVWg/Kuhp7SzI1p6DyqPy9tqgVdbR2Whkg1eqwOGcMhydQ4xfGS2QlD7Z
sSnUEfc+w6Lxq6mIIx2xjvX6naMlF/xmP6CHBJILnwTKN9cfRDHCmGSgTQMd24/XGmjFZ/hF6YuG
7O6xVWPr4mEBP/+HMA4MP9wVSojyTF+P6tXpRPWtSoNcmFXkIxZbyuZVrLwOVMofDaEpO4d764gh
DEC9jdUm+pAf4pcYIJrjKaOjlQaYf9TRYSygomOWpVih7yR5vhftbC0r0mMkbRIET+RxPdywoGfk
5h5PVty4jDPW/7RZBG4HMcH4PI6j9yMm0/pyfyPLi379MSErkLZJSCemudejwpbBPwSSZNAPE/3U
JcoLWub0XDFgpr9yRuq4/Xx/yK11lbBtWQUmZF2v69ShSZDCAA36yRCvThxN87FqogF2Nh42H/7D
YDgNgtsGUEradj2/JHKXbhYdyb3V5F+sHnTgGWPg/J8GlZj4dH+wW9Qq7z2DqaitwrxEuOd6tMkT
bY3GCUCvkjxGweyYXvwYnejILgdbiw5DbmofErUVePTo8XFeHNo/UYsyrDLFe00YObf1twWUxwsB
aopiw2pHyTJV7yRFRu+1z97CouuCrIwpThLvuIGRTfVrj0q67Rv0XZ8tlybATphxy5ySC8JdBRGX
l4o7/HpBauhDtaXwE5qsxXYRf8XpeRms+ZjWyfJa4SGBW0+MLr3Wmc9K4mi+Gms9xIRx3MsDt+5N
ENL0gUjJKNTKk/DLcR6iNEZCqcmC1IzdM4WrMj6YS1S/6yt3PqPV6f1rTkX+UpWlvbcv5HdffwnJ
CgYroWOzsY4D2wZnhlzJ8kAgzFXiLKOYXzs37b8qeLM3B3tu24uBdiQqXGPVVYdc1JMF+Bcm9c6l
tnXLkE1RxYANwkZd7QkUbXJ0ufssQLEeeF/S0F86YPtFC3qZqfifuywKfyhKri47sd/WyA4NOtRA
kHS6aSx0zEso3GcS46OhaFEJNT71Smd+zHugCX4TjyUiGN28VzLfum9gFMuWJzowaP5cf3hz8jCR
HhVeDqvMn7WpHhGqFfXHQU/2XIa35giHky1GYMZUV2mHYi9xApSDdgPg9nM4ddJJS7Mfwf0q79oi
/oKymrqzrtvT+/8xV+FZayEOl1QiC1QqY+/GOfoIlkC8C8uqeLx/vW29FVQt6VmjhQwmX/6SX05Q
CcSvVkEbBGFZO5M/6tm8XGrR997B0UXU+2OvNDvRzuaYkBGxfoLnBiT+eswQDxzNmqssGPH2y3yz
W3rF54TDnsoM71QOzt6zv3VPEFDK4Mplx6xrtJOCn2Fm6FkwJeDWwqIyk4MuwvpB1zP73egkMaIs
vJJHBZ3rnYtic/8QUVFWkdG2If/5LyscD6C3Bp39o0TNU6mGgZ2iZl3a/QclCdvjXOzVOTYTZfQi
/m/E1foKz8k1d0qzQOjgZ9EFRXCkqsMTgPLmyWm74bg44q3QJ++iI5Z+SeJe37mStlI1tIFoAUKt
APC4Op/UbAHDVmwr3cODtMaJ/giqONupsWx+VklM+4lKoOp4vbT5EhtLXbRZEAsnQ7kzi/w2s13k
l4b4eQCyfh662UXIfQZ7e//cbJ7QX4ZefVU7dkmgQo1mBt1hxffsPP5cu2AefdWRIOL7o20up1Qd
kIcGAMHqi0ZJi1xti5nlrCz4LbnDQGRV1SMSyfcH2pqW9CKi+g9KwVn3aPSOgryWyMTMxaLET21r
6gD/agUFhUYFE/8fhiMapyeEahvMmOsPWOnVkqRYqAfCpuOAUXpe/wkItv2h2GG/5+q0tYjkdrI1
LTs1P3VLfzmIOZYRilgUrro+r44teP3DUk7xzp7cXEHUGiXMl/bJmiQPM6AtIy/Jg46ehnowY7Cx
F0PE3aexddx253ttXaWEgjDh4TAh7LEKTpWWLrnXN3nQl0b2qTO7+a1Bqfwrsiyme2gpIfyHKhMJ
G9oQGsQfctVVsBEKDTd7yDiB5SgOMT5mjYPXgUXMgaYfyng239dhu2fVu7GqCANjmSIL8MiGrk56
Z4W5i4laHpiLESLM5Bg5zUPwab6rtPpOfrEV4XpAC2Qy7vLom6sEgxsbrwyd6k+DNcyxH+z2KTHz
/LGexXyxo0Y/d3pYPKcgzyrfatT6qMBU/ZprrdjZTRvfF31FOkboLnDNrREVdhsqeSGsPEgHc6oe
+yYEUYjpH1jRBp3CPzrRtH/dP5Mb7xV6Q7I8D6uLbbU6k42AsIC+MzEdddZ/tDKCs9Ik6qlQB+MV
yld4BgDv7JnVbBxOypaSr8rZVCGwXd8EbVx5yACrfGCxzMqxiZ0OjOSou9np/vS2ak/ccKhFUuSR
Mjur2AoSIq5ZoimCqZnN7KQ1Hg04Wy9zzAFL0mUg/elDOtSHdLDSE2FDcYzrCIY1qisvYd7WD7aY
lPf3f9XWd5ZdM2l3T4y5plwtjRfWZNBFALBQO3U1voq+opX1BSKN+ggZtXq7P+BWkIAMoiz+SR+Z
GzKmHo4dJtTcU0RA+JaIDgeCSp9hOqijZFWoh4wGcA8FBlSsyor9oSqZ2Jn21l7jqpQ2HD8fgdW7
Rn8JeJDHsaasuvyR1MvfWDbPD4o5OJ8q8PpnttuexILcSau8DdEs2a1HgxYK/erlnvAlV0a6zoFb
GPPHPlLt5V1F+b45eNQUjggU/ZnRkppB+vQRPqGeZyxf7i/+1tcmHKSUDa+Qpv7qDq1GiCXWxKnO
8Bt3jvYkLPNkkR5+dxoxdO+8pbfKnZdiI1biS1P7gkVJ2r7WsGoaI7Yz086DVsmHz3q6KI9hbriP
ZZIgOD1Uxy5XlYcYSuD5/mS3vjE1Ibh+FFEQ3lnlT9NkzUbTRUXg6EN5gsSlXNQ5gWucqzX0EyV9
05em2NlYazMJ2aWhnMlJkgghaKPyvvnlsVfyLsw7xSoCI03KPyn4JoDGnfFLs5TjRTWi+uAmM14f
1uIrZhgdbVSdDrR1qkcNd2i0oUvzUlYQ+O4vxubtg/Q8xX3Cbso4q9snLJWEe1stAlyFjYdB6bwj
0LwxObjgAg6KBvcrNGAKDckcHU29pRGK8h8s0PBQ1igiamqcPtz/TVu7kdSEbJowAjGa1U+a07ka
9bguAvSh7QBOJgB4N0Eo+uAlasNDM8xiz/V46xDKzoNMqPnrumShdWUcohBdBMpcaWcLodJHD9TM
Iyz++jxZwAY8V7EPQzGFqE5W47y3P7Z2Ja5/FIKJB9GaWN0CeTLGQtB4DmwTvYnj2NOq8wfDgEkA
pB21xDm2XthbhxqSJzI21L5t+Jc+90pzaJSsfkrbZv4RT+Cm/Klxy29hF1XwlvQx/3b/+9w+jRw6
meTIhiMOhasHGW2gxkxDUKJ9pY79AcKE9tnIG3PZOai3MRZkX9nS5HKkzrluQmTphKyKbK91NYW7
mf9p8Q5iN/Wk5ci3f//tWUlxaFjR7DoGW+26euk9GAs2eN7ctKNjHZf1csGrph53coyN5QPzCLqH
S4D4cQ3dMCpR4F5GY9zNgG8aYVkc0VfYU6G7vV55UBDnZUfDOqU5ubpvdKNltlQY6IGXCQgwt3KP
IEmSHtlaI/5SKAJDJyizkomqetnw9/3lvD1QjC9tGSX+FkeB1SZBMtgCHZZkAWArVFohLy0noQ9q
9LVSmopyJOzjf1vFSXhduq5tT6NSIph6/0fcHir5qv6EmGJxiKr39SLUMU2JBA35wEnm/JRnKAXT
h0/KjBOjzYCeapfDUuf62/1xb28w3jTwBxJHLe2DVocZeZqoJFohs2smPUTwNl6i09S6CNdbBcMf
48Gsfh8UyqCAXU3SLj77GvwgUISs9IkvjovI8o2K4HJwBmu4mLlRP5ObJ19rb/B2PvPGTMG/06Oj
1yJ1qVaRg6JEdtX31D1tc/Qo9RLBIwuSC5iXxuQlsKFy1d35qhv3ggxJCRZR1AYmutpa6EUuSwnT
KjBLRzjHvhic7MHzSP18LdPHnfRja4b0NSSgkgsPL5jVHqIgUIZuQX5pjwZsYQHFaXEn5bPbdmNA
wb1Tdi6IjfnRhETm0LS4XsF3XY8oTSTsygvzQNM71X5cOrUeTx0dmOoLkg97Pqob8yOnAi6OVgcV
13WTfzHT3pp1QwRGvpRHFZmFYCgaGGpUsy4mjYrPv302qMtjp4UYGb2aNVRuxvlRuG4OGTa184el
Mwy/8PT5u7Dbdjp00Fn3rsKNWwDoBMh8CfDSCbGv1xPnTC1Nll4EcCt05VhN4WuIdgdWmXP+YA29
987L0Rbf2aUb17y0DsIVmlQZ5bTVvqFcEYOfXUTABaR/VuDM/VPX8fx4fzU3R5HGNqwkH3FNedGa
yOxTEPpBOZXlKTbaAQe4cS9K3NgjrB3sHdZPIvJWOxLhVlGb9VSCziAlPpsJkCN/TKxUPy+6G+vn
Vp+1bOcY3A4KBBZSICo95CbQUa4/m0ErsY5ND+PKwVzeO/FiYlvfiO9LHFqfcgTto9PvriUkJSp/
4EQl0n3NVEqxFw0pQpRBb9vKqa9giIfYEe60UramhXIrhXcadcgGrnajiEwzjW2XUQoHcqKeQwQv
0Cx3WsTW20U3zv9hVhLJAQpEBhyrb5fOodO5CAUENmZuL3EHH9Mo551n4PaI8efjRiftDaQu9Gqz
d4pCo63J6mDMRfokwiU/hdEw8M4WOojbNpm+hpEbajtb5PamlMNSPUELF3LMut1ahcA1J8OrAjRU
hlcrSrUnuuNoAti2lynH315IkEZIRRkAYsCGrBYy6Unh9Ciug8Ye/u0xB7rM0e9L3SAiyc6TJw31
wJvdUcMOn71hbAJ9Dr1z5NmLd9CKTp939vrGLiS09qQVM0o3N/fGHAozyqlpBboOo2yonOgJj7gf
el6JYFKqPbT37XDcwJTxdZC24MnWF8hcmuhuZMsYxGX0NtUYIytq+8G2kI/v8nmPB3gb+/6873/G
YJSG19bgRVcLFXmLKdBKxQayFqoVRl5pl514vr1nMRSxh5hXjd/QKLxxrxN/exi4LGFQ0d7jYaWo
c31xuQJ0v8jqmROO9rNwmz87bfkSAak61Nb4Kiq1Pt/fmjfLy6MG2lFCXagvkJhdj9hbBoyL2lNe
4saB+T6ZJ0VH2SIWLu/bov1ufv5zNGzoyWA01nd1g2lqCw2t0pSXJNfVBxK0DhZa0i0PPPh25Yfc
Dzsj3pxz6ekDCk4mgpi5rYuxydSrJRZZSYCa22If8TdROj8Kdedbo8aTtXM2bt5URuPdlkkTkyOW
vl5N+rAGQApJoBnm0sckRPlg9vMe5nBrTlImH91zDgReqNejTNiXG9wCSTBOCwof7qwd3cJVnpRc
jL8bJDAhyX7jvEtN/PWTk8dWKpBJToO6nKonwDz5adZGfaeLLrf1VR2TUVDalPkcgc8NS5XbPhws
5JiCnvLKHyWYUaRck7Sx/a6IQvHPKJJMzfEaibToXW+EU+k7WaN7e+J2WwtLHEu/i+VDqW+1sLGi
hlE2Aaun6hiWp16vy/aI0oM1vKSe3f+HzQJCk3iWe5Sqovw1v9T1vHawescayOYFWGs8P8vk2JWi
63Zen61Z8SJIDB2RGF2J63HGZi5moDZganIHA3m6ve63xNWXgxYiXvOfBgM+Qv2N1G4NoQ67UIPU
wWDgQAeqBh6xFoIBzcelKObflqr9OSseVbB68rZexQ4jYjudPSo0KIvag25lNV2CPoSR/gtvPHnV
7SL97fPAOvIQ0cSiNoFN+/VaFhV6JlSuKDAivwNJZ3SEcu6KEoGu372XgZNwZ8Hw4NKDyXI90JCK
MLYaqopN3g01QjJagUfLgGHg0RmqBHOdWlYg7g968/ywnux+8KukkExztf/thfwxqYsoiEpTCRJV
Uc8KAljIsjTFw1K1b7hXGjvx3+0DRBiBzAQXDCXkmx5WSv8iTYDlBmY6Jaeuqcy30qvHj9zp6VEJ
W67r+5O8PQ6YbUmjD7qhwJPXfgCVW+LBPtI9yHAvdY9e6bT/Kmo0/9EoM9It9we7nR2NCtoj0CyI
Nsnmrj9jXapmbANqC4pJUcqDrjdqdRyrGcdHt3Ni9KKsot4zxrj9jGgLAFeRGGwyoLUSaOqZuW0X
Hd44ixU+Ia6Mflc+m91HbAwNv0sxy/WHPtF2bvGNuQKkBD5I2ESzay0qawtQbItD4y9zlu+dESc/
ciH6Ly5+m2A46Tx/ur+2qw9Ja5U0CDFECZ6FqL0+iwsgwlbRy+mFeyg8aLLt5SJIdIw7Z0+gWp62
Xx4oORR7RafjA1rUgZhy/RlVMEdq5drzi7Bc+1OTlDZVyCXZiVW2RqF3gfUMv5gS1er4dQvySqKb
pxfVbKkxcGefUtPId7akKW/F1WTkUaOyKjVJME65nowVjlNTxha2WwSG2cHQ0lo/Ca9BATGp2cVH
b2id6eDUzvwj6vSq9EGI2M8RCZURjMgZvmlR6WD33NXTqRWFoSOQlocoKSVtzvKj4aTgCIZGiN8W
oEgfRxVlriezTJXupR3Yu4dyLOr8TNPWHC/6bJTxWc3Dwn7tm7EejroZe99HQUZK70jEiILNphNF
z6nttPFLVrmtOHnV3IyHSG1UVsqshfGgglaZH4VXF5+zLHYwc2sqYzrf33OrPS43gkTAEylTFULb
fvWJFl2r0DZy1Ze6Fy1dx8o7aUWORJmX1oiR4XJ7f7yNPU6hGVQMbQzy43UlQysyxcRbVnsxxto8
aEZlnSQm0O8XI93bF7fbAlMFQgTeU2k4uNrjVPMHew4X7UXNus7vI8ACC/bZO++aXKDV5sNVWQrf
sgXRZF0toOkg6pY1k/GC44eCMGEzhefRabVTpGXKQZ/7H12q2eV5HmCe3V/LjePFQsqgxAHzc9Mt
N5RxKJIpn15qSxRHoYjog6rnzs4OWV2+7BBKgUCVKHbRQKB8d326OAiqPaEX8oJA1R92gvbU5Kp+
LeLvEWos/hzuZQO30zLx/jZoq0ncAV3P6wEV0Y92IxTtJUVt76FNxefZrPaYZJuD/NTBoLAgA67r
Qbyy7bvUxlow6kC+95EWn7kvlp3NcbvbqSfrVD2pymDzvpZ97vKqMxTazS9gB8LyPFRLa/lgkqkp
I+K6S8Lb+FQUnuCSI9oLnnU9Kcfp6hBvePNlij3trUfw79GATf5Ekz96qWG0nydQDTuv5MYcgZEy
LIwPsElrlSvF0toZfTvzhURS+Wa6Tfh5GRN4UdiN1L8HuWIvgoXmtJnS5IbuzqrFYo2zljSpa76g
rYUkuGJlR7OKIWWhnHcMaWTtnLDb25HxZNNKShBQS5C76JeMJivsMQopYrykYYYXY2gVB2dqkV4s
h95HkXH6cP9E335AGav+tMrA84Bm3fV4SZnAt0Ni4oUo1RkO4WxU3aOjuKJ51LzWqd+10FvAuOdF
Zu1Ekbf3mGXQkIIKYAKop5hxPXSnEnyNi2a9JCh5HsJJDf8BPwzGCHjRZWqi+aMJCfAwacOe9tbG
IkswJohWsmbIlcb1yCld4Gh2kdihBzlikBh26DDOoQ9I0/WFmOzf/qhUGripLYr38nVYbSLkrusK
/igVIicSWFoW2SVbkhjf9jwbsFqchx/3v+rtXcN4SIWTPII7JUi/nuDsLbGZJ53ywuqbftdhZDm5
tbVz16yRkRwOhoF5JCdGr+BG3mdazMzJbOXFUrByNbPl2A7V36Ol/rA6I/LdpPuUxG57dNT5ddSs
Bzedpp1NtKp7/O9PgPHBIWW23HvXMwVuDU6SyCboTbuPAU+F9vgpKzljKC56boeMKnR8HEG9LA6/
95qG2KKjokG4sxa354i8i+YF2RAJJ53n69+xmHodZ0kWBV4dev7c9JVGbxsDWLuCt1qlEP7MeMKO
8/6Hvp2+NAgkLaK6R7qyVqUfHG+iuVgkQWnP9oON/dF8MquiUv021u0ZUUjV/tvQZ8vyq8XoPgut
Nr/f/wm3e43yP8VIQzZveKxXx9hxGtVJRhBdMdpML22mpXjN1uPOjr49stRfZLkchyI23BqWlE5O
mOXAbAOh6Ko/puMT/RYcZwflid77Xha/MSeuRKqPxAMmucTqwHJZdXUadUWAA414ywxhnlwvHR/u
r9zPbOQ6kmNSwA7RG8St/KZWHSPBbS66UgZJ6i627tesnjQOpph46Xst+V4KU8WPXIwVqp3/w9mZ
7chtNFH6iQhwX27JWrpbUlGSLcnWDWHLNvedye3p50sNMKMiC030D19YgGFlZTKXiBMnzlHQEp9e
YoQkppNbIfJoNyq+93aJ2dBvyGIriW8tE3Cw5kHbDbJebevTonmx8cyV42QHPQ+P1giIlucXrF3i
7fc7vsyEU1fCK2+ZJuyAirkSODXKuK+v0f6thxUknQdp1IGnu0P4ZpxdFi+qbo6im/hguvZpigo7
aKAPX14fajch4HQoT9BfiTnJ7TYBmohWu6mcqL4NmpcG05gogYvA6kEFcndRMAqHhU1FEkTRbHNh
1VEmKq2YGk5smV6wtiaW6BZb8aMIkxofEvl4EbaeHOy1B5OTOhAETLQ5M83NjjaMqbBRAGlvgz3g
e68IulVNbT6/eQlJsEiI8ZMFUNyiiQWm5PmCecBtirQxGPohJu9s0tPro+z2BOJu8pqlfMaDit/I
/c5DFd1K23RiLkjnPq2LnX0oiG1OgDJv7CykdQ9hoZ/BJv2ttIttlm1esVAZvbW5rVNvX3thOthB
27T7KcmbXxCGomWDtgaANUkbu58VUEyOU3rW3oQ269/4NjnqIVj1nRE6n1O/nUSEXMyqvzXAlcPi
e4XN4k/63WaG6pBVetJ07S3TDRrRhiVD/jxa/4zypLx4ZaG8scvn55KCx0LNYP/L2PN+nunQSiii
am+qWzRPLuzma5Lnw1nkzhtrZT+HYjElYZIyK4De/VCzpQmz6DSGSrXmSc2QuOxTU5xzwKF3GRKo
n17fmPtDhhYJ0RDQHSketin345lOk3lKZLQ3KL32uS6t6lJqyhuZmf93VkCEHAGo8mAo96NYrTDT
YvTaG9Kd6il2tdIvJnu9WPrSHASuDycEDkltCdtXmsDuh3K03J6G1W1vq6VFf0FPmj72w7Ie3PH7
K5Fl+2WUzWeiToTnAJJFN9orMC23nWEOjEzv8JOADPqPYk0/hD1mX/6Hj4Wau7yr+GTbzK51Kkuj
Ibq7rbEbv0xSqdzACOLtK8j5AmcjkUSbYGt7bJlDpCSd3d0Ekrgc5QwbkiRd3nwjEpJIPrCU7KJd
b/MWR4jYt53LRu+jLA9MZFdvbhvPLw6y/h9fX7b95ctIkFlgltKlR1/p/ZaA7RfT8LW2t3j04t+K
blWfFy15Fy/pePBkPRwJUAEOqSSsbrHcFNzOqganRfVSFSe3RxtSSzI3WFKg/9cn9WCfSy8p7l0o
JpLzfD8pwpjBGMusuw1zrARlo1cXPTY+/w+DAEVKOIGS5TaELVVb4ONZdTdNpvZDuU7+sGhHh2kX
KP/cCcS+ssMCFHJzn3cj+vSNGNlwnNTntkEfv12w/iBYa5/jsjpya370lXTJLpFhrLSDvF86JwXW
8sTCrNJozogDF6FcKiUdQjFatTjYE48+FHQ7KFxSfAPE7n40gxbNqFzWjrZpo7mmsYpZr4Vnzutf
6vGc/t8oW0JV5NHShTZpd+vTtDuB81dBm+HpUifxv6+P9Gg+lBAIYgjMDArn9/Ohd29YQSa7W6ek
43M2rWYQ93N0/h9GIUXkI7H9djzhWK9qBPy87tYgCXfqtOWHVuLG8D8MIkVmKIcQsW8j9bRrJyWe
8v4W6Yl5iqdhuiaL9fYgneCZl4+PA61uR5hFsc/1hFv3N1gG7nfNGC3v2cTgUr/+D7OhcVT2hvGW
b7NaLJwGe43KHoVVTHh9L59V2++qqj2SHH24A+Ci/uzFohoi9+IvgN/gWQNNUCnLVi7LidTA8TH2
enNCy51NG6XsXqWPlTfvfpRCWHM6mkiy4RFlnKOmx3TJgb/w5kUjR6PZSko4Qf7XN6OMEIqtzkb4
rRi1IMtS5WQ04u03HMEIJAzpSif/vRklHjMb600Lqj0WDh/1NFV/0D1mfIrXIX+euYT+en1WMp66
y9LBlZgPhT7wLmD1zePqVmPtzC4M5tVpVPFUJ0Or/DYli1g/RNNStx+qOYrsS+rgbv1EjXiI3xyi
Ax0CBaMJRgoC3/h+WaeSJZ/NsbnlXQ9Gm8Sx9m9T4MYY0FKl/IEwjzi6AfevCFkPI0rhX/bMNqAw
vQyPqcXkmBHBiKCqFLO8QDFYr4aFiYjv6GV5hAfvx5R6UZLpDHRDpLQ5CaqgwTKDW3aLF3VKTp5a
tPa3YjXG+ItidorxV5Nn8QGIIf/O+297P6b8Tb+cvrifxhnQd7gNQtXfa1jZnywAxe9LTgz6+jba
H3R5nXDVU3LXELvbfEXXXXtTQRvxRpuTcpo7qMdFGzcHD+SjRWSrooEOWIYk/mZC6agNo9q34rYY
+dfS7IWP9dR7serPIquPgttHqyddYily07aLDOb96tW1tuZguuKGQVv/ghDX39CBl6u7Yur9+uLt
RpK3Fzsa4j51LZ6Y+5EUA+ivGebh5taNcspQ2aSLx+j9dF26g6F234l7ixcZirFJOLNrWCiXtk5t
/JFvUYVaVp554pQNzdEBezAhokBY0zCgJOV4cyH37TxqKYZgKIakre7HQ/rPnEclZuEW1t1vXjzg
cRvGAmeZSudmT5g4TbeTq4/wg+ya7u6G/k6sgzytCVocH4+mtrsvf9LQde4pmQeDDd9/K+Imq+tL
c7rp7sQzIODnVQEuE3b3hIuXRd146fGfolY3fm1J+cRBILJfWgJRqWLJOwTYtSNcLrhe8InVm10U
6XkEagl6LRLXabWOdAp2mSsQMRuT7jbONoXXTbAN72hN2qk0oMZizomHW0124mYXLI3Nm150zt+F
EaVvLX9SMeNu5k2Sksmkzvfr68ZzSym3c27CpaHgSgkotq5omWvY347KcqRYtD8PoK7IFrN3KJdR
BL0fbp7EmMdD7d5Md1SDIdFsX9UPb8f9R5NmIVThaSzj7G3TFsVAF8wzsvVWJLRjnzp3YHc6Q+9W
OCYiuHVwyOXxurv3EVSlcEU1Dh6+JDbfT6rRMmlssBg3LLzNU1LDebIXt7vo1qzixtzqQS9SCsqA
wE99qx+9Bbt9g1jfT91pqoHcMltZGDuBxFEKZ70hjtbFF3fqGKI3+qF4R52rszDkxMnxtCb4tFxe
vwx2p5OhYY1ATgF7Jo0y7mduagm+lFGtoe7tNs0lG41Eu3hNkuhnTuo4n3h2LTewkrlYz43Sm28U
qZGUKZOeWAARvjTiA5uEsbWJomptNG/ZimublXvuRy0hlkqmXvsND9OjKsvuU8M7g5RDrsA/lEI3
N+0gSi9dV9uisUjpnnQlyu1nq7YK6pS8kee8SjG8m1oHboQ56DiGmWTKxvn1Vd8dIvkjpBm3bHFy
CI3vV12BJlEuRW4BMCBYw5VUvKyVpR/UFnaHCN48ssvkK4C6OozJ+1HKvlnd0UVUbEq0+mVanPzU
gPufhHVo3/5wKFlvhW/OJettDhCVEpIWzY1uljeYy2XAe6UMYiz71sAU6Kj6b10/aV8Fm5dX7Gfz
9v3MHKN1ynkcnNvsNbFvx0gUt2naHCR9u+BJisKR7EH6lCDXlhfQ6B7Fptx1biM4Xei4nf7Dgcny
3Ex4entlpR50t+4XkU1BtgzxkoXkw93PqhgVYx2E692Sxc3p3UBDIKCiW3yykSt7643H6wToLsv1
sgF+6+HR6VaBPWYf3WhAr1AnV5bupDRdc1Z708JmE2tcuJKKW+pnTUnsAtF4cz1Y3wfzpfhEyVPK
pcvizf18s8ZyqaewaWq00p9qTYhTWtbueXTEcgDF/2y4vrvhsYIAjIfgAU5JVX4zlm0UskVhysMu
0trBTyiQNteMD2+EudqK7mynXLgnbAjxGumIFIaL2nWdeW3GZVGeuBEL82RbcU/7wiR9NTMjyZYv
6KJU3UXJ0iny9Wqw83fdanQjxE3P+q/rW6v2a3wTFgxYi3IcfbttEG9Ocs8QX7slNRkFIfHulIlC
DKelyGqEjRZOk+nncUcvIq1RVfR7bprR9KTmtRv7HReK4k+a3V8XAOooQI7HNK65Ocwh3Wn29Cny
7Ch6zgR8uffapLTdBy1uu+7Uew0iFHOVmsZzpVt1hjunOZQw6Aqz/EZT2LJeOrOL5mDJ1rn8XTh0
tF67WI3jc6YP/XpSLfIi3y3s+S80UaosUA0OxDktS4T1moxu17NbxrPrT+5qtJ/yXh+xR+5sS3lC
jTcaA87ZFF9YV9U8rzkyN59ERemu97UFi9GLmjp99y0ROXLXfkE2ZqC70baDGXbK1P4p+F7jl2zs
3PL7rAtRflTSDhw4buI8+n1ucRbDjD2ak+jFNdJKfIxmXV0+e0bdL5BSUi1+XqdOa/wGWafmCsPJ
Iv4l8rQ/wZx166fXb6n9/QG2C5YHcZvCJLHM/f6GfNrjsFfmIeGm8X1q2/VrYmBOYDRueVHUpjqI
BPdvOdkrBS68CqnNoJ15P141aysCRmMT1lNhvdN4scdThCz4N8Dn5GWiUvsB7tX4bz9r80Hi/Gho
iSjyVEkO6jYhy4u4xBvUbMOKjrTxqakKdCVpyl/x7VgMp74uNO4PL5M2r951Bfg+YPXuIyiKX6SE
2H7zE+i4uJ96ZJj9Miry/bEL/YRDUf17pyKqe66Egl2O2VeeBeadjX+8/on3VxjQPcuNUhZb19g2
w6HrkHb4F2Wh0mbTHGjYMAU6orBx4OL7fHBf7vcT1Q+kWJGfp5pIGfp+km2dm6rgZQ2nfOAiGGu9
+K+g0/crJxSyU1doVnN+8/ygjoIUks27SMFuwkMj0XFna408VPK11i86XunFuaLXd3y/qsXqPr0+
3D4uIhVD7lGKnElS8eYFTGuAJFdF9aBEmvpcjIt2icq3NrMTcsJFgMojw17+4G3OZTVP8UobY3TL
DXO4NhA4P9diHZ9U9OzOOTwN8eZwhQH5YFIKRFYr5O79BVbSzczMcHyJbvTD6Vcvw5sCp6c3GizK
adEnCZOEF/WnpNb9KCUwWWXbaRZ6HPXQWBM7cJTYefMncimP8mqTbVJy2dpFjk5K1FQbTZjgEHHu
8ZT0Gz3uD/bdfiOguUHfLgAne4F8czMXqy+bQhRTCLooPjWlOZ6zRD8qnT8YRU4CMATSH8Qr+d9/
+S5FrK9AB/YUmnq1vCAUHfkl6MybVwzvPJk0k938ZHfdjxLlIPm2VczhT5JnWyrpv3PTrEfKGnJJ
7iMcgAfOKnEjewyt7/thKohj9AWNc5h11bskUpwgH+IM3xlaa14/pVv9NIl6UzQgLSd/gSO8hXQa
25q5FrMl9CwFsuxAMuNeR31a3Y9NH3fqmcjDaj/OuT1o/kSXyvQXLCfPRMjJnH9kllDcMzb303tr
ihXrnxUDmvJgAz1YDdldRLBHky2/cXOTKE4Ra4Q7S0jkIyHIQn2atUGErkMY8/pyPNhFyLJzR0oW
l6xA3C98bKijWGl1C2m/cDo/ik2nOiv21PWX1wd6NCciHNI5dHa4jzfwkhHl3ZRb2RqOuRhf6Bws
gwU88eSujnawfA/m5JE1ygZ2tGhgzNzPKepyJTaHvAzVRdWehnhNgjgv8oOV27/avNhcVyjEg3yS
at2P4qSqsSrxXIaiHcWTnpnNV5oXrbMCDuh7qD6eCiGWg/LJo6nBuZbS4mj67FJVqZwez97AoA3d
6k1alYEOJnp0Rh58LJgXIFioi/BubiODuBtFpmRVFaYN8IFH4eIK96gKJtXIP5rL2nwXdMuXPl1i
0zXqppdZNafvZhYXLwV+hu+olnfnuIbWZpvlkQTEbg0AJ6UIseSI0H33U4jwl4sPCeJFXxyhhWNZ
AQpYbu+riqM/v75f96NIyBwqKGweMMrtwaAKR0dZjGFtskDSXdNcO7sQ7Q+26v42giInwz7ZgCSZ
p5tdlJHj1rk+iFuhl4vteyaR4L/oIIj+fbxarfqhEqSwT5SgF3rwVsdtroXiru5LG1exHkQiy4Yz
juXr7M/2NAKXrEt5pH622w5Seog4m10OyAjb836r2xpFQdF14qYreovfvQGvDuUbX9Fz/WDr7Zdd
9hUAqUH2BxveYqewBki4aKm+UTnpgtFJ6quR5d7prR9XHllGkINIxZf7CY3lWLvO2o5IJizVqcxI
adB+1t8aOclmX8nDgVkMPLg18VXNvNcgz6u3VbG1l3rMy5MqFuVgC+0C65+j0P4BLoiL45a73NLE
BjG+YxSSBl9k1t/CWJ/qFoMWO4qPjE33WwHQio1APUIW5bawnDVlJJuFoYFte1HqGzn9H1bfxiDb
hfHt9a/0cCxZGzfokML+Y3M26qinZxNNyJtSZahwd4kZ1ArvhmcD8L4+1H7bMS1pPYO0F7TVbeyO
r1whUCrQbtMQ24GmxtEpXdujqvDuyeBTwfWlYxiZDi7xzWO75sU06CuLh/dafZpEtYDHCOW3waBX
pzPq5qLZ6VHX18OpgdSqMunaZ5ez7SY9UKF2W5elvxgVGGCSiyNI7uEoRBI0jcBn5p2/P1GaGOI+
qU3tlhh2GYi+at8ZIj4ygHg8CpQZRLxll8YG/7aHeZlb+Jv4Pw1WEGVZ+6wo/VFL1cNRaOzmFqJj
YsemzK0EHcvFZd91Djr3GfdyOyhH1I+Hm4GGLdnrQna6JR+WS17ZI2jEDbelNdDLNLTV6PeiNn7P
6ubDWEVvs7QktmPz/f/xtrB9omYWPjJ8oawZvlcxliDCi5uTVYkj9veuSiFHIseixg1ytLOw6ZEY
FuaiaDdjwrRy1N2nNK6enARNDqNdv7Rr/T0S0Sd8Ed4o5vBzjqwmra+k4lQx5Zf9JTToi84aspT9
gTJ4dNXFuMAp9qqnAkzprfEsk5R0Ksg0ZBIA3vdD5QPbYl3ZJInw9ABDadevPQP0cRqOUpZH+5EL
F+I3zwgRyeYeVAGYe8qzOvaXHu59Xqm82LRNX1+/Ah/dtjbQm6S9AfdtqUjpbApr6Vr91kWOe8au
5t8IOsTJjfOjovrWeIzPBAMIIJs6LhQSihT3a0fzRt9Eol5vlZEniHzOcI2WRg8KZDivE7YPoViT
+YMYtfHSaEN0Ad9snqohnoA9nSO5of3yQgonjkQZA+VRurLuf01ZGYtlruZ6m614CarCQ5B6rYw3
BzbknHCuJEeHeu1WlplaTxejxanfKpb1FA/jd2tuj/QI9lPhWmQ/on9DwWAnFUmJNwe1NZZbrDTK
RYtH/MLcwTzYKbuIAxURuBeUt2WHOY/z/YJFUSK0xEucW9ra7xfX+jDSu+knaFxRbj7aLLspWVRX
0G6mJRIOEBSM+8G8Gc3NMeutG7pT5mkqTexhSuNIl/LRKPRRSkoh1Ry+0f0oEH3HzJtH62Z1Vuvb
+uhdzFwcNUQ/HAUAlEZV6AcwOu5Hcd0O8g19ATf62lO6hBUDJ/g4+u31g/xgFClGIR9JdAAokN2P
0kCzMFe6Qm+xUa8nDNO18zgo8+n1UXbXBSU4OszQspX87F0IPS/e0M9K5iIj1Q+/tQVVotTIhx8I
oYiDo/NoKGSW6Mjk80hK5v2E3BTV444fcivFWPn1qo9Xx6SomHpZ99aqM7OCwCSdQomJyH7vhwKC
LBB1KqksKnlywqdU+IuKiHdfrkc0sAefCWMg2QZKPZ1ttxkqreuhVHqKmLGKMaqINPFBc4flra++
nBDdQuDRJDpUZu8n1CVAe6mRMiHP/DPFPvnZEB46A+78VqBQKjXARMJqjVgTRYP7gaoB4ZY0LuPQ
UDRxdhv9R41y20FGReMdf80dUEgmAOhN7gZ0t++4UitiKd0W7m3quqU+Nbobf2zxc5sDQW3MhNas
107IY9oWp2TJp/hrutSz+8nBS1F/iUHtp29FqubVealaFMhswscmoKio35ouH6Nv2jQ1q58YAwXP
WlNGy9ez0TaeG0txOx81fVpT/MHuZ4yFEeatrhiE5v2p9Jal8GtXjZWTjpfMHOQ2EfElGore9jU9
m8xzrc6TcSk9+lovntZP5TXGRXB+EaNrt1fPicpLirKXs/iUKmb981LW6/QH5DYKqnY7uy9xnpjt
E0qlXvI8eXn9X8EZ/JcA1tAu65S58XuvSsz0IlXYxeDP5qqmp6mBv/J5nonbP0W5mSTXZdI6MBol
Xbr3+uRaeAIAwFJXrvp8oce8Tr/XpWDDE6B6Kj3+2CT4aV2VuNpD+AzmxtRzv+69qnrPUz53l9bM
1s9q0Tt/5tpU1PzaoklO86qY310T8ODsLtWq/2aPhjU8pRjH6gGtXoruIwfRogDsRI2tn20YC80/
fSnyTzBDNA3dD0KvSzVYWMqWHU5TYaYhOfaydM00XeceW6JLntEH/hSRHaL4gEbZ+GlKtfFPZRED
3BjeQqsIvESJzH+BH2M1sNe5WP7D0MzRgwy7jiGo5rLpg8LOIufzSojlXdrRbMagKsd1vFpaZWVP
g+3M9N+X9TIpH3gS6V80OzP+WLNE6d+eM0X5WQU1Sy6tmxt/JFZlGgHNfEVz9qa8dD6p+VLQ3j1G
yed4UrwiaOy+UdBZUtv2NDrZpLIxxKifpjlJ8NykWdt8l+djrr2UU7SkJIqLl30c6Epensyuylef
j6FQdu+d1g1KOvqXgOJ+lvy3LvHgBl7clT+iuK8+2zHuXL5FrNUHTTxln8VizOrvxSqMD4s6FzgE
s9M0D2kwW82CpbKU+oTtaL0+D4NaDmj7e3ryyVrNIjsNiamkoWYWSnbNyC3jK6wQOzmvSu3q5yUZ
BCwM+Rm+tY3W6xcAAt0K1CybmstcZ416hRMi9EDLnaT1KXB785Wia7b4SVqs39HTs0fpi8F58s02
MotTirDM91HD1efUw4FofLr0Z/3kGq1mnRqs061zN/Sq/a+mtaUaJEan5/AxPP1ja6ip/VFT677O
fTqw+j9yzq0W2FYe67DFCm241L2p/nj9Zdxf7FwvMMMo5dItt8MnRRungKsalfOp+owravJFQZ7y
8xsH4RUHRNcAmBwqTFsKDPVckY75WoWjSum265Ejd3RlCl4fZffy2iBKUjqe1mS4oVvAQpvUaSqU
ugtjIKzL4DXpk5Uq+tduQPf29aF2qyaDFXweIC0RJpM/3r8f2HNYid73XWg1g/2UjFMZGKNmnF4f
ZRe6ylFkOYu+bl6QbdGsGmj8wii6C1vyoBcY7B0dhmQ5UM0vCbzl10fbzwmSEhgmK0c8TsR3P6dW
8SK1mDIRevW0IEBm174aq+35jaNQa6R2Sl8m6ajkgd6PgnRBRIljHMLcG13rVE6T+s6avfmNlt90
QdHNDfLOxoMaAgx8P47eG/PS0KuGBiXtmE2ejKUPyTL7Qm3EPM8wii6xLar44JPJZPD+xadch4IQ
lEdp4bPtGCnSZI6GiWyjdcbo2XH+zrQJ97C4p4k3ryjoJ4Pt651AMuKt6yo9PyiMkaiiXrSNaGIV
3ae1se1b1Wjz1ZR2aYgn/fb6IPvZEWmSbP9MOyyYjveL2hmrUUrZsZvhRsrFVkzjXUZZ8WQ1rnkp
cv1dkaI+4/WT8eZ4jRiXdBdRS4IeYrf7gQ3R8loag3ebWtYvhjX2rscM7SCe3p03JN0AFchCpP3b
zuWPvKptJ1vxbp2Isk9e7mQXzWyUb0NC1R2dg/XL68u5r6dIpBPpVzptpdrJlpFLA6UjYq6tcFHK
avI1pcJkqm1iGsujTNOFn7uGm5z7vBTlP5q3SEnVXImg0OVT3b+viryeL0VLo/iH3Cks4eN8Hh1V
8fbXKj8SGJ2XUVKrtj2ZWsNfnETeFHL7qkQtXXbKCIX9RMxH/qoPhiLBo7pE9M89tC27xjFfN5lV
EZbWMp4Qosu/IJNpvGtqRRzUJh8OBcIMS5GKIa399ztKSdrFmxJThF0az07ApQCkY8WxIFZUu9a+
HHxqed/cXQyAKLI4J91USD5M+Xt+AfuWphhUfXGmcOArliGtmgoeUmthIQHpYn8W9IL/7bmyOkf3
a2NU2y+uibctbMYmwwis1NL4CedwKiaTlqRHWMwuU+HnQdLmzmQbSlvW+5/nTsowwMMfQ0fR0sCY
MuJWymjvU92jjdlqaceclaMKw4MXB0CSrh9azAHWdPmjflmTxEDVY6HwGnKZCjR0EEr9GLEmB2u/
/9TyXWNHybbFfUa+FAht5uU6h7qgJBwYSr2G2JV66UksqxkfXMQPRvu/XS6OpBfv4MKlTFcN7GwN
aYhcntJUQFqNMPej9+fv1/fU/pvJzkhgVpkto0K1uY29GgPYconmkJdb+YQ4Y2w9g5nrp6p0jfKC
/Eu7BEU+dclBoPVgYIrtoMhcXT8FbO+/W+HEEE1gpobAD80JSF3xE02ZTkL16lBr2+JpkvH867Pd
Xc5YocigC7BcvnSO/O+/bBZnRR+7HuMlrIrF+5yOa/yuUiwPfb50fN+XObLrrw/44EMCTpKgc0Xg
h7qVS9VM0ZMZVgzI4n+InQwNE+S5v0TRId1wfxB43MAp+ZBg/d62TmlXkWasTrmEveom7/QsR3aw
TI/sBB6tIK8n/cHIl+6htto0Yo3sbAnNKFm+Olban2LNKq6qyKKTQKz6gCn6YFZSK5J+CIqIEKY2
X6z3Okww00oNc1iov3GvlX7spO3X1z/Tw1GkopNUNZfEvPt9AUC0VNHSqmEhShT3jLS5eIN+pNb+
YBTJnQelpFzINbkNQMqiSCpkp0NrGsznfPKWD8A4R5IOj0bhEgbLAzkkF9us2FT1PZXpTgt7B6JE
XgwzTaRzeXp9xX46hd2/RcwAYBexV+586ob3SzY5aay4TqSGI+VC4xQ1BhS5GswFwcB6Vv9WZhf2
+gDB99PSJa13geXfxzGAUaN4T0un6nmgR978dXHmZf1Ln6rCOVeqI6wA98zJDTu9UotAtSESvuRR
1/1wotQeXuo2Hd0vpKGNioxYSpHSsJIkuyzJqLzRQZ3MjMKFdDKGM8dybkkTA0JsxVi1WmiWqXMj
rUFdP29SyT3UtG+vL6hcr816yr5GTq90qt5Fp3NXcn9kqhYWtUqLtmbBPfVpozM+ghF3/bkrMt0+
iFX3W4XnkFMFECY92rYFUndAqWyeK3xVlFy/6m4KhWk1+4Otsgv4JZBNxzTLKDtz9c22z3VtrHL0
GELPrse/C6sfL2xc43O1Amktc2d/M7G+ftYW1Tygue9vXxI46KLk2EhO8PLf71ERGbCFEvYoehnN
+6JbtK8ih/kyLeCXr3++B0vJUJSAgSfodNoSGHlrBqWvGSoyiumDwVZ5SXXhPL8+yv7RJBgAlKB5
lAsEya/7CTkD+tQ4pRshmG93qqzJupRz5X6Y9S7+LU/t4h8Pe/XL64Pup4b6NgJqMFVp8oTgez8o
qspFV1e6EVKA8QLMA9OvrpdYb46lJQmKr4T8OxX0rYPY0mTmUmOtFGJ6mL6fR5Oj7k72B7t1jhi+
+20B4gLNlEuSeJo/30+onB2vUah/hp6a/N2t3vCsima5TEl/VMp7cEsiPActmtIUyoRcmPdDJbaB
6XVrWCEk8FzB8pdevuycZ2g8PWsmfoin1JwaGo0wHdJe7GRd+1Nrt3Woeq3bnfV0bpZvaTp7qJKO
pixuzaaaPcXOmH5slzxeTkuntP9giRynnxwoIvGTjppGebYrNU3oRnLxQ9ZEmXo+dJU2otOp6Jej
KEcu2P3dxQGn5Q45OPYAONP9LNFir6LJrY2w69P/6qE1AscUz01Er4+e9n8tY/K85B2eX8pB9Ppg
a8qGHXJtohHJBbsf2C76dQLw1kPDq+33q6kofxVWpx0cgJ8UvM38KLLzCCC/wjhbpG5EfKVb3c4K
6X5yA6B/61a4tjjF2TB80py+D1UUe6+LJepgXqbmIxYD6am2hyMftf3Olba+vOnEk1QiNXk//BK/
kr+JFMUBN3SwmPABKpWgm9sa4H7Nz2899bLJTx5GHkAprHU/1GDXcRlRRgtNxU3PBkYWFESoirw+
yoMJwSaGtwLCJtklMuP9ZUJLrA5uYpcW6UcyBGtRqX5dpiqFJts7SDj2z5AjC/jErBI43JWi0XHL
PdH0VqjFjnJaYjF8sbV8DOLOBfTQ3ITmv1lbstNsFM1Bq9d+nzI2+DgXN7sVRPZ+ml7ZEfKhdBs2
Sp2dsCiNr+60HBnTPVxMvAvosQUNR5f6fhSX3ikcKEYrnBoofdngRKGws/bS1l52cFvvTzwTciQH
XNoyQBq7H6rtlBnLUdUKF9iYyITyRnz20rL/lrBtT7lhlP8UXSb+iIACYz+Obe9IrPTRZKWBLTaX
VBx274WZmsnYNApLim/3b7OSjB+QVYy/sZmOIL0H558nF10+WCaQsHe+JHVnokoR6XaIds/oPHWt
yGO/ifCY8TUny5yg9pLpa92nXUnwOhfjVfX6tP1gd5q7nlq4WNX19XPzaP0JmHnFSN6JUzcbyswX
B7HPzg7NuF+A2At+ib783vTt2axty+8j7e/eiy9aXbxZ0xeaPC2SMEY0EChI+feffsXeZJJuNCGh
sxuMqRpBRo+7a9oN4mCWj76xlFjhDWX5aQC4H6qnZgKKmjjhWM26D53JDpXBRo4kj8zPry/onqHF
tNCoYUMRgQD0bMYaJjzL23hy2E/DqJzEOk7/ZkWLIGOplOunSeuXxXdWUYTLlKfziYbaKL8M9SA+
91lpz1cj15MjkOTBvcHeJvACQAA93FKoxioe+rZO3HBSO/NWw+L+MEMk+/31uT8YhRwHrUakT6VR
0+aL2mnc0D4ivNCZxAzdpOrr76NlL2+/62ULA+1OZNl8rA3jyK4TR6xK6fKilDmMo2X5PFnadNES
2zyYkQw47h9sICUyU7h9UqN7Cwo6mbk6YlTdsHCH8ctoJdE7mHVUbp1C9VUzEl/fvIJo1sAEpnOE
Qqe5uXkrpW514Cw3tJ2o8JuhoInXHY4Mwx8cBwqfnHepqMm7vFlAMfZG7Lm5F+ZlJc6RK0Sg1U6J
9q7aHYQ8D7bEz740+EBSRWwrr0rDpYCnVXihXWjjaTQpNUVYER08yY9GASqmOxG1S+7VzS0Wq0qn
0PfIxsvtNrDS1AsM1RRvznLJxzhGhDE8jUTi97fIrCUV8Ucef1wbYV2rehK+akRHfS0P5gKPil3A
fpMmcpvQzEY6GEUN1J+aySgCkTr5c84NeQCH/bRkudvZnNOfer5UjAnOtgaibjZpTonl7EezdMV6
Wri01i9a3leFb1uUx58l1aU9mVFl/RhLbbU/TlapzkFW61XzCb1yff6MpyS0CyKsrgiIzTGnloIS
SuZb3HJ/piryKn6Lxat3wtnJ48+5qJSnIgKr+uC6Uw2VQ3UqKiqpZZVfOiRLPg5cLSl+tPag+p6Y
ENxCR2Ep/q4xtOw+1A7iCb4Wx8XnSuRi+X2qkMPPfd3OTDNgBkb/ruki2EBGrKRoKWB36fm5bmU/
phz7zc9pZg31U6fXunU20TCa3s2oVzm+qoER/zl1arqiTqUt9jvFTDUn/D/sXcdy5EiW/JWxvqMX
WqztzCGgUiuKInmBkUUSQEBEQAXE16+D3btTzCxjLu87VjM91RSRCIR4z58/99TJWbVM4ZkQoQGl
h4ZUqY4OSotTM40ExheCEwlipFntxWAK6i9KC9udt28eChZIxR/QOs68SyUtgQgAuiCjve9w/3um
VsReW0Aw/utRLo66eRS09KA3bo5PziOxRpIUFc1Q9t5mHT2YcCYihYj1da4Ngx/1efPw9XgX63xW
1wfmagFXQafP+Snu6JXD8FVlT7uUBZUKcdqk1o1vP9XcaYgYE7ADQG3zbDcZaNeQITGh7uvYqj1m
UR6gF01aG3yQloZaXWstvpxFpJBzCzN40QowuLNsp6Cy1Jl1o+1htaQfYHXnJCQBS/s+jjQpJnIH
v+Ov53F+gs8bGTAHngzaADMF9xybGhun5ZkmEMHVRWF5hsWrNxCcpSxUi9ZQw1hVWbkwGhRGFl+P
/CHsdzY0GnLAZQWjGX1G52VL8Ahn+znH2RfN0I07Pjj5z8wqs4fa6rM4sDK1e4KzEGp4eTbEA7Qc
HeiodE7UvfG2aKSlk8MlimhmLjke1qQNxqCGuvNdYtqNGiJfrCcvTdFX6/bV0PJHzSpiSMZ1dDRc
ntVd6jOAPbXXpQZrbxwE0u+RKqwfaCvVBElHaBESGRzEZ9GgaHvlavu4Js8eH3Ql1LrQqTF33p+t
LUVSxs5Ep/weYh+cVKi07anTGzqho2O8aGK8L23hjVDQ/1kz0TzqtcmvHePnL3/G7xDSAe4BxRuB
3ecrqU5A5YJ8gbOXaJaGfVsrNSrGapy5Y5tlV1DQi8QX1RMNsN0sBA985pwdHfUaUs+6cfZODBJj
j5yJoG/1yRxQ6iilKixL9RjbuAS+XmYXBwUSQzRYg8ECjgdawOYt90tqL7QaLShAp/YqFnTQNkhJ
ixjtIt8dBWgImA+AQ5HbmxczWVuFbGQpPfQp6x56ieUEusXq/dejXEReNkZBt4QCogWe5BzdNaoJ
Dl5ZSQ+NwAa1CkXeoHsyC4BwXUuvLk4i5O0YCEgBEAOgaecnkdM3BQTVgLvkDnwjzOFxyGLLjdCD
33YiuXIKXT4Y+ltnbAv3lAplhbPR4qQcWMx5fKh7wV2BITc859pOKbpvuw8C/QAzG/g4Hgqgkvp5
PRTDAD08uFUc6MBQ46nqIhB5r3971eEpIJcIbAJgJJLGz6NIwOoQ6VS4CesodxF3JEtGYyf87npA
NQNlvJnogPKufoY7VonFrKxPMkxbpsUeZw5/sic08hLalInsfT3axVWBmgluWjyRBTVgFDQ+P5MR
pb1Z9LjdZSOeiFFAQ82ppJ81F2uJChaCS3pNYfE36wI3IfjmEHeZb+CzITucSOaUtdkBBHe+jIwW
la+xlXLsrjYSj18/3+VJATVDFE9w3c89iB8M+F9OisQaYl2OOeShWBNvHchQ31K9YP73R0HtVcUt
Pws8nc+iUEcgUrldHCAKCxGtpnV84YzX3tXvnmWuvkKhEtsKkPTnd5XEVCkhWVAc1M6OAnSmmM8x
POSfvvsskI3SQZCaJceBBJ+NYjawv9D6qDiY0ZDBOgR2aVkLKcqvR7m8ODCKgZeCNjEIV57v2MmS
J5U1ZXlguTaFBfq5fGfMpgDaTe1Sl2BLW0EpfN1WhXmNAHO55JHofXhHICOZWzk+T2PUKxzM6aQ4
MMUS/UmtC5Pu0BWjDocablzl7ajy7sXkkUG/Len+4b0AyRRoFgLdOl+NDc8bhfYNO+SJ2dsu4w48
5+Cn+/0thuI5akIIjfAGodHy+RHzdIysyY7ZIRJTCXUBeEUaBWTOnNy0vn0ozmILuL9wc0Gh9TzW
1GjBwD1v2aHkUxcAHDEPjLbsCiZ8CZPOmg5ojoKeDaIXMGw+P1HaUK2TpJwdBM36hZnpWZBYUhQi
F0t9teemVxTgzQIet90BFlO+sHt9V+LMu3I8X96h6NfHVkdZey5gnK8e7O0cMKXFDhymOmFflSYp
+qT0NamOPCVDGe3rjXK56TEeuvWBGgJ5v8AxWDUalRFTfohYStGkVY2wDy6vBa6/eyoktbiwZzGQ
izpsqeY6jq+OH9DXE7uT5lC3dCJ0k6oR94tJbhZfP9Vv9iAaBEF8RpoCeuN5ToTUZarH2uIHbBXN
xfWk+Smq24GTg99oTzIUEKo2fv560N9MJeKDGfKcO54A4n1eQzi3I+gpzmpEkeq4EXQvDVdFBGtf
eWW/mUwgW0Cw0b8FM6ZzMrACXvNgjHJ1YG0pv6dmyU5FZpb3Dcz8fJWn32alokkMjVq4S2GACA26
s7jEVuseJ7bND2DnaqtZPTtQBx1VGk1/+HoGL0oDGAnnCuBIHF+IWM+wyLquQPmM8WSAYTS/ifNK
uMh20GNVqRkkTNK8kO/MET3bjkjaZU05u/IJfrNwACajVQ0sNJygzvz1X+7zplMrMU20OeCMY5qP
87pWfU3pu2LlMIVXS6gaSKeSyQa7kg18dC5/yu1m6gwKpLg85hDwXCw9SVIKTlBnHPIKlhkWLiiD
Qy8Vugc8XkHqs0qXDgcxapNAy7x+59YwWaHcF7S5Ka0JzXMkY+Zkvitmw6q1NGjOGLaDWjVzZ5Jc
Lr9+VeeLEL0LWAp4RzO/Yk7RPk9U14NpLSYlPwirbDwxZatYig6lHv9A7fi7mdI8GAg4wIrmbPBC
UlVVWKdYEy0PCWsUuLvmAn6r8nfTF4wClWYcUjOVCbnS2SM1OVfbomzrA4wKTdcwJCfEUrszHM5c
MCXaK3fO+WKfhwNjD3k8MgvU6OYZ/mWpcR2kTdsem0PKJStsddwxuSMUH31hwu3tIQ+bsbf9ujZj
Vx2r5Mopcn5aYXh05SFIQniEe/xc7yZvedMi8GoPmgSbGS1X4kAy0WD39TK5HAX7+EPkAacijuSz
s8NsoPSrTXF3gECNva3Q8lYshqLqr0XIH2WRX3ePii53BYgI5BCAl5vncYLZ5FLpdF1/ADwEwxxV
o4MdNs4kryAtO5VBbk/0UTekSjkmNbQmJg+dS1CKBTOghUySLXdNBQRDRXdvzuP0lgpNnkJ059HB
tUUPdZlRQGgGjaIOpaTLTHsK46gwXzJLLm7TCNgEKeqEwlXZjp2HEbKv6GqQpTvNbEz6zaAIDwvY
AHnvLFc0gxSfl46WoWFxqMrhwBzpSRV6EiaMmld2+EV3xjyKjVMQ6gEYCtv8bJQqVu0i5SOQWaEo
fj0YrU4qkN5Gb5JKCD45wwBUTBpaB8K88RCXh1zD7g+pEdtNAE9rCi2WGtQ6MkDWRvJQaNL6b6ZG
s80CVjK2LQq7QFHOsj1e2T1Av4kfhGMj2C4UaycVHQr3H+v4P34O/xm/MWQB4NmXzb/+C3//yfiI
poekPfvrv7YpQLOGvbf/Nf/Y/37b5x/6156/lTdt/fbWbp/5+Xd++kH8/r/H957b509/8cs2bcdj
91aPp7emy9uPQfBJ5+/8v37xH28fv+V25G///OMn63B04bfF6P394+8vLV//+Qdg1F+29Pz7//7i
7rnAzx2e8+fu4vvfnpsWP6rpf4KLjmrOB76EwOePf/Rvf31F+RMFhI9M0gDSMLe5lQyNhv/8w/5z
piIB5gC3TANchPSoYd38FfVPOO4C+oCCm47ADd/wx/889qcX9O8X9o8SwsssLdsGvxer898HAvJK
cH8ARSECn8HqC1hcqBC+Z8waN+B2tB5sFxqS6DYqKEoKpWc+toRrsKxOQTj7ZX7+/iC/DjyvuM8D
GxgaYSC4c7P5xdmR5ziZSceirzel2lFXmNREy4UK8rwKpemvh/p8us7PiKEQ/6CeAVlg3EGfd6jI
K5hB9WW9YRGalLNWmMFgmOmVB9Ln4+TsiSDKCy7qrGKLqHP+GL/cVGncxB3MGbqNjQZ8Itd2EjSy
kd/BBlSs2lTuAyPLFdVv6wFIn0ohqTiYeoJWbt3pn1OIgvi93pimN6lVHUqTGrWuqTDOiDpZ6r7S
OnQyK2ygr1zTUJdJrIqU7TjeKWJsfmSi6l9FmkiPlqTlxJgqxyDpQMVO1BIDnjQk44kWqnqnd331
2MaKtY6T4cVoqHyEcVrvqWLoQPSJ5KokkVYMT86kSN/DjD/exRw0IDBHYgxJ7LPIUVWaQkULbrvJ
eqsLnJ4VXtQN14yPPoddf42C3YPlhf+CJXD2KkwqgzXT283GmJJ7UXlat4MPDA81M7pGC/6gjZy9
dsD7kBWfCYpoqpwX+i+vveniITV41GzQ0R5Uo+yqceFVkRZQtNV0P2MacNWAQR0a1aE6NBp10IkW
QYtM7BZSRDVwpOdMpsu0Ym+xpPtJbwOJ2WvNQHp1ZzQOxIRGN+k1zyjubdjzdFVB+gnBj7ZR6oNI
V3Lr8uYUyZQk8pOe/qBi1TA3L10JegeJJftxpvqw/XFt2gWSoIROoZJwrL4fTbSnbDzC3xfOkBuK
EGegx9F8i9r7caLrPj3hUApyZRXBeZVD18sa3d4MNDv2VdHj/z5bWr6HMsai7E41rb2vd+4H/eVi
cpHnz6gh8vxzAx94vMDdrVGaDUtSJcRfA9Mu5YBm5VuasRE8ISXdmPH0XFRMCq3JQa2yFcmtkmW7
tORyYESJ5BVJZK5ZXfSkiGRSOqMWFiCruIUo6yNt5PQQQZ8MnrbTepDS3G8TTXOVZkhdu1dec260
y8wyxNphwtqaeoN9hwjJq9H3c6NlJl9mQ9rj9ZRjiBp8ciXC+EgSLiYBCNIsOwYs3z6DysAlljnt
zHZjNLbmoUkiDXAIjauJT4arl5p4d/oB57aVCwIpQ+0BCgnqsoQgAol7x3RFZFYkVajiGSBbuRJi
Q6LIwnGhAtG5EU6YxRA1+M2z6q+uo2T+9Vs8q8f9tR3REAx/Pqgr4uo6C5GkLjGS1lLaTTH2OmiL
ceU2sWOGLR91v7H7MsztMVsjmh8IV7of6E8dw68/w2+uG/BCZtF0INCAVc9y5r7UhZypWbeRbBCg
IkeiayioG6FtRNekzX47FO7TuXEGgef5PVDqSVU1U9dtqFnEbq4ltVdUCnB1FHeuzex8kJ0vDTRq
IRtDv+hMsP18+MhKazcGOK+bnMvtrrAL2wMWqB170fZrTIZGsmSyXauvs02iyNznXa0TQIXgdXbM
DOKGwg1yTIorFcmPvOjzB0OvC25CsH7xvxeNJ7EFmZcGsjKbuI5UvwHQSiBNm+Qon3Aboh5wFbNi
G5IerfYQVanmoZk0Whhl3wclOC2hmffTAlAjTPgmIcPmcLymynoZ+QDP+0gRkGDO8m2fp06P4gQM
NY1v2NACGipr5ifZkK/MqS5Da0yyJYVwx0ZBbfVb2R62AxATiKaBr4QwAU2riPp+vTGqWFY6KynL
NZpUbN8aM+7FqCV8N+oBuAYSOQIf8JUQl5xFPVw4XFQD1deFXA+BXKSYe6uUgq/31cVNCxAAGkzI
kBHN4Yg+21dmLJtTPoppXYxKqPG6XnSTDPBBsSrIu/wtUPj/+QXyC7yf//ifQP4iv9g+103ynOf/
WDb5c/nafE418KN/pxqW8if6d0CZRm4Pab45ofg71TDlP2dW/Lwg0GEAHOF/Uw1F/9NEdR1BuIm6
FlTTsRP+zjX0P+eMERAxJMGB8qHN6zu5xue1gi2GBhIFpVSgzRgLsMrndd8rRV70clqc6kGuXaVS
yCTbN6I3NZIMlX3lxP+8v/8aDeX12dDLmFtzzy4dk8b9kEu8OMECOwuKozrF+16j6Jpvt0xLUgKo
P1388lJ+k9T8Zkwc+ug9wBQjqzm3/itolKhdMWQnMVr7IXVwsbZDyJvUlwWzwlTN1qlzTYHvN9P6
UXJHAgnU+WJahSmcjil5flInY1qI1l62g/OjlWzobJjXdOhxq+At/ftkx7xCHhTQPTD8eV5xw31+
i4jtS5vmsnly9oYIIM6ipZ6dvcoDUYaYNPQ1BTu9LB+6+Eah4JDt7HavgeeUkTpy5dhT0QWiPDsT
mduJk1c7frXZ3VDBZOggi2Ur3jV9aVMf7kttEuT0Vm/2ZrLO0ZVj+KlwrcSti9BuHqc2JmWMKLZ2
1duuXjaJp2/okSX+qL2O7FYXN0kJSef9ZD3CO27ioW2HkXHSLCisHWX9ZBuUNEoM0FwFZ+bYylII
fbzOWqThoC6kGHaNoBVqJztaaqG10lCUTwoCJTbnfno2E68wWhf3Rfqo/8heVO5m0mEyfuZSsU1N
7qI1tmKHHg1nevFmy4+jfWPYzxWKmaPoCJiaavUC7rnXMAq/jjcRPaGvD7Epibug0ZaClRAlzyEu
+xBNx6j0oLsm9yBwdgJPDDhpfLBoThTth5Su62FlmhNuSk4cZS1zCNmQ5lDC+SZC35nL4tiNnQBr
Adq4dbbWI8/qHzvJNfUQ0m4pW4LH9fVGOAv5/loluNlmR9gP+uIZ9lbRuI4LBJ+nPi0q1zQjHZ4/
Y+ShBTTBQoj0wG5SbVP2FWgHUnXLWv1ab+/FvsBmmGvoIOuCBHYBqo5WC6bVaOqn1n5uxzZx276Z
XJP3DgEYol4JxX43GmgUs/0GKFGoEX7eFoYEwXsGfsgp75y7KOEJscyOu6Wgm6FO2iujXRw0IIx8
CG4juIKK0Awp/RpCRL0lpE4b8tsBIS8ByunprXVn8WjZ9sXadNK7sS6v4SgfDOdPWx+jgvCA2gtK
AOC7nqW6YxTD2Syzstt6NB5ba5EUaNR2WuRUqZ1VvoKAidSJOUCKpl+Avou1zJPbtBBHsy9t0nS2
tizajPmo3KA0QU9fL7qPqu+nzwfIDKa9cGSCyv6M9HyelVQ10Hegxs5NybdWF+JtW5rb2gtD9Rwk
dCnR5cWYLZRgWMq9zyOI1JGE+9JbhkXogANKBJhzN+2CSi4Nim29VlbV0lhZQLhJh9Sycp2t2eEZ
XXxjXRP8nNJ7FZq5XehgAXaBinEgEwoAWCbSq7RpVmxhcGLumpf4Jlmp6/opX8VBEkZ+5asgLUtE
tYhCvehkPH49Gx8H8eVsgKiL0Awk//MLMOYo341V5tzYd/3oaj+RdVGIxmAL1MD43OjdWrO7vCXq
IV9jIgaoCckeh/ChQ+APWd/DfEeq3OqGb/s1fWMveA6LE8AHX3/OD3Oarz7nGSQEO7secEbi3NAl
3+gjASUjWdYBW7OFtChxjL4rmNuHbDcF0VE8KPtyM6463yIRDKPUEPXxaJssnQXKDupJW2qzx2+Q
soXT+Sz3pMrLEw/KjVO2obprD3dt4pUa6SsytMRoXNxgwiYZcBdiLax1tOwPynE4oYW2tQgH1FJ5
A5C0xKu6MDeJNu31YT0ZQRNtHXYYodjFHtv2VFauVhP9Id9FhAX6AmaGR75le4ggsJt6S8NrkfdH
aH0+bwCG0cwEXHNukfu82jM0yxbw/bJv0nt5peyV5bSnm2ZX7BxiLKQf+n1DimNXYbWSLCPxQIyW
TI0LGWBJQRLu9k/F4AMlspnbDMu6P9Q1fDjcUoH0noufy+uwQ3qSBkiTkwomY57du2nnjRRZsxtx
0pXolPWVxG02dG1kXvmEewc621Kyqjg2XZA/VTfSqlvaP+iT+UPZih1s9g64eDQ4bhxRMipgTIjD
46aTiaHfOGKZGB72Q8UWmu5JDD6OcIX2HOHD2UpuSZEQeqVvU/ucQeOiwpkxazBDtQM+BqDpfJ7F
kSLGKRDz3ETbaJvedyttmdxFLvfyTZW48uBLaFhlQdK4aEsDrazYmssuyNflOg0rzzmy5eCrgR7I
JVF/AC7Pt9dcC1FEwmf49U0DuEDSiIQRjDMHCj5n5y7XGRwComo85naYFiFTVtQhcEM2sR/jXMX5
v854RBrHL+JlHK94usytoymOtFzKzgrNFA1/1J07u101kCiLt8boypo3RguautVPbgexIGALte/j
Pok8dLFrx7IltUxUheivWUWcZ7S9vKum37G7eHyw670y+Pg6QMV8JDSBRLxrd75huX0PidmgZl6q
3kzMaypv7FeM7lBAqHMvSsM8CaBR1VolYpvEhd0xcTRIYqyEfAfaLZwud1O25VWYoCqA07jZp9Qi
U7lr9dTtLMdTyztTg5WKh40pwFe3g6oNAXLSExRBuxdUvjXzJuvWVA1YdhRSaI4vI2JFs0QDCUju
ZkkqS/MzSElBeYbkOh4RH0ZnIBHUiASpGxVEwhmpGS6WaJlkYKpDaQcGf4ZnNjGBeS+prU0xnKzk
ILptY6eBsO9T6xZaL6SgmK1rmpXnwQWajkzAV9jqYNYihTrb6lGhNhDmT+QT7EEh2DvQZWSOml9F
aoPmGuvKzXExGrA6VJhA0oFKIYpWZ8GFXFDdZCnkPQHQvDY1QjctyyiRIfuJ61K9BhWd70CUSwCC
gLEwp4czC/HzDkRlxGzANYlvgJdVpFMqtBaU5U+UD+Y4fwUHWNlNrWUphLaJoSwLDoenT3END1hr
VTPtmu3HeUV3pgshl0KiitAK5fJz3p7UUz2VITB3gn/yj7pPjACBI+BVcxNrHXC8OApbDZeqVED9
T4JivHU0TFYgG5GP1giZgK8vyPNYDx8HYQ1kIhF1gR3mnEWWOJuGGHqK0wmmVKEOJfJE71vIEUNw
GQUabypYRGaK15V7+TOMCT0VY1ZcR/gAlg1Y9+cM1CHVWgsdR/KpS3njy1kju0KJGyglY+V99wnn
Mj2iFHQcY+LPwVkpzvUkhjzzqYUnCWGR3w6oQ6J2kyCzfNI0anqZogdfD4rg/PxYRTcBTJlm5zyc
+6iLf154Q61yreZcPWUZlEjcgi4T/dXJNTdjuymHScqic3ZW/AzRZKIJB2UTHAryzpa3hpMRzh6N
6lZvTxG/L+XDMKzL4Wbk92PzUrVYJcNNkm/69iU113q7QbSclWsodtnjoqy247QAE0LRUZZJkMQ1
JNUL9wFdQm0hXLq0qkWmMhx+yPDs/QTewLSoKRn40Uqx6w9ltzXMRSE/yhUOcF3aVdNCH7eZ9M6Q
c0xQJ27UlEB808LVqz+Y8alzTha7ryxkQgsLH8TeS3Ggaj9zdm+MPht2Tez15gJ3nLCOubx0jHVd
eEr57lgU8cAGLZy2hYcuPAlSYKkgArZoI5kk35F+2PROnXZqckKGbZlehGdKMYvSStXfoi40xLPC
4ItxTKvbHOktNJ6oEiY998S4pJgrCRdt7VnSJkVFjBdg89iRpxlbmC90PxMmwRb5WZkRdOMJjgmQ
gSbcDHPFTRoodh/LEcnOAj6vzFhyUPv0JfJn07oV3W2Cb00z0621m2Z0B/u+cwJF81VtAYwijZA4
z2d1w30Nta5rejcXtzbCspmUCw0toK/YT5+XV5WWfQzLFv2UpHGOhB0eQpzbLSlh1klGQ6rdVOHX
iMAX0TQ4HjDYATUABymGPY8VkimeW7xl7TSZr6UA2WaC84cvVzGx2Tqr3htpB0qYjtpWFx+1dhVD
MrgMlWirV/dtEeBAaYZHyQ5ya1sMW0iJpirk0o2jjVTAOI7KUxS7uk448AQEjfWqz1FeJLW5GtE7
o1OUHzCz46pigXA8sVKtTUkK7Q5R3XSIItd0jo7ofDkhc0EzDoQWqOjglNzGXsHggXB5VcqroXmL
y0A3/Db32WtkhjLmTl45R5Ftd5NG6n6f0Ac2GsTIa1Kl0EboIA5z5BYjVn1vaatYuGm9z7XAGkiZ
Xuk3hmzAxdGBThp0DH1UlID4neUsdgP51bHU1FOqrVDVRbQgNvkSupR+7vbvAjL720mQ+kG3oM3j
RiMEMtB8ZhIRHeVpNbCKQBpdcwdry5NNrr/Mf4lhCJYW96hHFcLLSzJxT9UguOZCvV26GXdsWlFr
m5TbPQPWlrlyVyJq1pc67mZtfBsEtOC0h87GFDD8A3WNZaHwAP12Tv7kpM8j3TrAfMC5hftzepOA
sT0spBd+UJot9FKUeB0LrzTvo/FOdMK1Y2iZj8+xftS4QKK0hd28ZO65RjTEAbJSuEWPA6Hej+Oz
3W0cJiNhOkkpeq+7jfBY5UbtSZaA2TEXuqylrYIV5cUGAamsNsNEI0V82xjMj7oXBeVTKmXEqG/h
UjVP2Yh8sMsWMq6BeqsiuabI4VMCkl+VDcS0vPFe2XTqttJCtSemvNPTU/3cQ6rw0KN7eeqILW1z
UydxtTeiXUR7L4Xwff2q4WxLtmo3LNIW6vq9sSnrQ2PcK3G0yGKk43xftf6zARMfo3thg7GBJtwS
IqTEHirCB0g1e4X1JpsJqdBc2EwJJDjCsoYEaxVY7U/0VFpFhHM9gMv2nApFkEWaYARQ48zMRiLp
twVfReNygM9jB1yv6w6xNhJw5Hj+ami3KoFdvTSERoZ6N2LmBZ0Nn3AXIMwPmE3u8DLD8ulefZF4
kKBrIwpk2aMn6a6TPeUVfAMbyUsVgEPmMNfJwEjbZkmI+0Ac290wIQUOIH8BNqpL8xC6TTSIrJDJ
KXR5/CpbjbnH79psDVg1QDfQ5A8gpnGixUvZQ+tY2EP/Fo5Cftxs085PrMBcOF7j43xIHiGawp7i
tROwXfYsHaqEFAoRp8Hvlv0C5JJm3wFLNZcWcJdT8hSXZJCIvKhuUopPN+q4y9x0ydf0h07kyB2P
te7pP67Zsp8VJ+fQBvKgc//A3MKADPoMJ2KI5YsM/hAnWoMLLlIukwEcaiSICTE1HYqviuNTuVSx
QYFrxXnnoSV6DTsFncAfaJfoyl0jWZtGzq6wXS9iYeCHoDV/cLvBWDqXu3LQM5dKIMScaJJ3bmyo
zMtKcc23/CKixKPDUQzsG1MHQ/KcsqK1aVTZdJRPFDLNhBvdvZzIBzjRI8mfnlt5OvTUuXJmQp3o
/MwEVgnQcnbBxMyjhvD5PgQrSFIpHZVTATrp5MqWV8gLAFHphJMgqEoP+PegoXlkUao7KoUJ1ul0
n+OMBQrPl/abknovOH54O0MWXb62lFNMoccFylNVuYPYpQbOjPWYvHXmYerflOLBatZy/iK6A/oF
Gb0vxftkB6iKCzCpaniPkkoiqDRk1IMqJWJOBSg8saoAa4AmQTm69Qj+ps8QSdFVWi9LyxvAlOrc
PHWxY3r0SI8ElYckX9mAlQPwMRbqGoDGAoHIsfGRTLrACz1AV6ESjG7li6Dx4519jJ7Ye3SXvfMH
5hseW6OOgu9D1SiofNMXj9mP4kV5rNbKUn0ajxL+aRx6+AOBNiSjjAIXZw9/yngxKUE2nYS0GMul
Zm2G/liGtrbgxYvIfo4FlAPXsgDtZyvTfdsvpaYkUIYmKV8I44ZWG5k9FF5ZbbDBJzVIq5WSrR2A
OPEyTxelFjhZCFoGLuwSXfJwEIHP/Um+rR7hWlE8joC5GbTgCIp5ko4jkOQDsR7Tl69jdSS6l4sH
xBcU7GcE5DIbGVuQF+28m06J4mnVYjAXlG50PVCGIHJ8BJX497rpqekSJTgicxcLW39yKq/WfcFv
S+ulYztg8fa0bRFYw4hDCUVKeOInU2CkJEb6RknM3eaUP0oPvHDZrnERXAMhgPDGTRv5veLRwlf3
0c34YIJHOAaMEeOoP4h75T05lfcFVsMx3vAFPtCq2iZBhl/gPOW9N6D5ewOtrsDy8RmX5T1/Nu5F
CG+xkkiGm93guH83agJ2FVBlOEinitdxkuIDLpK9tcg5kZ/RQGAtzCWHXZ5yC3GmgK+SpxJEL53k
frNs34EE4uJUSPNobDN8tK22NXzHlfwizELTa4J4YxJcJq4coM8vI9IzBUCDDUVdDXJARL6JNtGt
3APvAOojv6rLOKTAeCiIY6TaslW/0xZiYb42OK19Fqgv6g+6hu6HcUQHhn5bgV/1gD1Vcp9OXpb5
/bgygKEq/lQuZNSsxCu3jqNYjtpNwqfQGDZOEtDGxdegCTJfCiWxTvJj+SPbmo9dD+dXEm+Lu6oi
+GNxH3/Q32VKC5MFMD1RWtKYbpK5EMjrMVy/cGYPoLUttqyXgdY9NOMKzQEWzvcXsbBCu3DbCai9
3ychOCfiCN6bcte/Gm9iq7aoYpAav8kmBWqUmQ8ESRKL2nTz2I3g2peFjRGq7S7Lt7IdWLqHb2aZ
W+okeUvQaQ+TNeoO1LNHT+6CyFhFjlfTNYyMDCWItKWiBDZbJf0xA8QaL8zuXU8RT91oKBGLRVqF
jb6FBZjW7HukJtRvWw//srMIDJIZ89oeRx0B5SuDmV/uoYjYo2qB8h0qkVdy/0sIBB6Gc6UHTWg6
6j3nDT66URfo0yqmU9FZ8AvoscOjdMhJJlDvQOPdqs1OSr0x1e5QMh+sRNWT8J//Zu88ltvW1jZ9
K13/HC7kMAUIBlGBIiVK9gRlOSDnjKvvB/L+zzZJt1ju8anaweW0AKz0hTc4UPUp8SrxlSrtRUWK
x+HawPxtFkKh4XV6dVRKNSDqE0h76dUCvueKWkGHNaetMZhX7ilafRdHDcAZIgNrNk2jNHBWbBMT
T8GiqJj2wyJdlzft/XDbHwFQLi2337E1wtKeJCcNbtrhqYgdmE8SJeJneac+jZFt7qiSR90OWbGI
irlAPkImvESes84cOVyZgW1+m56Bfzra1xRDGM3WGycx7ATnL3NZs7Z3suGmzUNSO33nGul8QbWR
O+SLirSsscVd9HPe6A/j57ZbK9GTr96PnatwPO/GXbGVP1drf5PeNu5046/ClbWPV4LbbMeduohX
1FZf+H0PHO/H7Gt/W9zLy55zSbkHFVhG9wZL0lvUkatNuLvcjOGqie+mZjfEd6nKcyzU3RA5VHzV
cj4OPYX2lysYjxJXjuSoBnPj9DvheT4b78Qdj+9/wevLfxZ39NfEV+WnwBmZbKkTG77tfZ6mBX0Y
EiLOGH2n7PWFvsgdydaW0y3x7VK1uW8X8nL6CQtFtGzhOXuDF4m7Fc8bP/fsO9Muf/Ch56NmPd3o
r8G+zu3wKX8iFRJuisekZIN22XxrWt+tXS84qgQEzebn67eOQ4tWUkyCYbc/cze7Kx/CV8omN+Z9
e2Ot9X30w+d+7m+q2+RJ+zbeyHfxG4xhjl1jR1GY/wvDTfSsKLSVF2pLCm030lZT5q0KgCzpHmtv
a9b3vbUQlnF+k3TrcUD/9rFtdqF656vLEEywvhCURSEtQ5NDh+NhkQgrq15ZykJo11O4wi4M0g1V
DLVw9C8UrPWag3uR1o4WsVrs+MXK7BlZINi6Oza7or2T5fXYLuVxL6t3ce0EulPz3tmt0N4lDTp7
0HS0Oys8Qpzzatu4Utf9w56lUwEIaZadgBN51lgxW6wkvKGZ9hMiLA+CEmZb5KoGVMYG1S0bbfzr
MwLwNbpcgCDplbB5T8+IKNfHqO+FeI8HjO40ocmJWZU3uRh/H03hGsjz3cr4pCdDcYeYA4Qd9DDO
ibNTwooKBWs0M95HtVcsMKh/0+Ss3SnYYkGQ+gYGzgtHsqSgyeHUg7gIhgxMdsaVivqv06SQ67mt
dGsUVnCAcAC1QFpbfv3t49DpfBr48lSD5uq6OEviyGdFznKANdBEabgvJiuntdOyTHW9WZDsOFMv
t5uPh3vnbfz+Xebx4KfSk5xhEGicnE5DXFjpVNRJuDfDqd8m5Xg7RJ65jOugRjFo+lbqZFRjpITu
aE40WgLTWFIazpxcTaptV5Ez8j6VLUSqt0ZzraWsVxi3eIxeuePeUccnT4quB6pdYN7g4JCbnH2Z
OhVK5MGU6SB/aRlPsoFPJ0/Cg7rSDt7KvEnd/JF+aXDwb/IfygtHPU3R8EsSO0JKvdaugGFHOzVf
orJDuSYBANHepxRcwqUQLuN4QUiieQuZ0o8Ucv8fWvVe7dbWPo22vrTNPEfDyhZ9osSJKhtLH0Vb
WuhtTq5mdmhTbfDvaiuCiCWtT6snvl6U6V0mU7x9FLx9T7gfuWHpUhMgEBm3/FAR7PAtd8dHKAKl
AX9nPiWoZHQKJRInJFwiluM+emk4/cBYGQ5s9iBaVASBCDf1Vz7xO+jl/BPD9aCt864mpp6dAbEu
GZRfE/EwFRB92jReKMagOUnARVkIg2yza792GfdnERNdpeKDKnk/I2wgNzRFdh8vzfOanY4TCW5U
s2Eo6iAwCk5XJqlwoLNls4OMEjddnORBVftu5YXf8FAian0eu3wd9cM1WeLzOvD7uJCrOJxwb0KH
53TcTMH4T6/D7NBZwrKRAHUVQzTZoe7ZqRzKFLP0+kpD5WLT86qzKiYJEx2Od2zp7/AgQZWaWlLK
9BDlUedWxnaE+UKSRzQfpfHy4+/6h8HmjYS4Gr10dCvPDl70w7Sw0DS+a1S+hkFGgK2YP3KpfR6T
8Fpkeh6c8ddTRADaQDg4XytnkaCC/yHFbb8/eFNMyS2ribVlWjYfv9L7ZXG6cFG1oo5Oa2imHp9T
RyOIo7VU6t0B5X2KWTm8mKcgsnvdFie2P0GfY5L0hmsz2WkYpIgu2tIagNbsuQ03ebaNgr1gPRTD
ttDcyFvlluZoyTLRXDmFUuu2w6Iv75XqqagXCfrt9WoQFpa6ruNFE0Ja2TYSVmKbzNr6qgtJoprW
ludaGi3qhfSTdJKuNb4iRI4Y+YZP6ZN0NAasNFwldIp7Yi9+PTnGnS3mdhm4UukgzyZ3Tts4OS3D
5B7WfhPCMb6PDGTx5yQerpApOAi5V+hJK65vrKJtk65FbxX3q+4uW12zQD6vQjGVM14ObWmOB/OC
J6GKQoo/ptgexHhyLL17oMdnT5Y8OF1TvbZa/oAI07UTaT5xTicWDU/6zCyjebGeG35kRoANCUyE
A6SFiDRwWIypEbhQZ8F2dbW6gGNPSagb1pnQ+G6ZF9fay5evPWt+KUC0oSSrxvu19BtfTPQnHHK1
ITskgnpMwjR0KjXwnKjMSreJZHkR5T/xP0yuvPnlLuUIBo85mxwCvj53Oqxb9PnDrqgOIyqIN425
EsDiaYHmpJIvrD7ePhfoT2qKxADwAfTZ1Qec2emRJzRi6/VVzmC9eShFaY16aURL4GfQ73IhQ5pT
Qn1ssmghJUV+JRD8w+ggT2dVIVCApK7nfM+c+z7IMAI+CJlo0bOYFsgs3ymtVi5QoL0bb/syimgC
+kc6c68fv/rlZ0aBD24jengQrjl6T99cVsPC78ysOtRpvS3rd868xXnR6vZg1VfPqYvVzGiUxRBS
mlH954VsqxcrIH5afQBa0awpZPXNZoD1Z7eyflRmtWr4aCMN5ti8spwusKBAwHlLpphCLqgURT59
0YC3MYSCDliKIZUcV+JTAB46aw9tI2yzChnATqYlPTSGAPkRPSAQoiZE4o1u+UAwi0RcNpO4NHpV
P9T02T+ehovwnMdDHEXhtqexj6HD2WUfFYkAGNcX92OJcbA/jD+DrqyXel7UthzT3ScYMICu08q0
YP2QV5NEl8FLE8o0u9RUXTZmm7upTrhXKHtUalq3SkG8FdGVR71YMcBV0SZAE4mNSaR+9qQdJjn6
kOnFwSrAb081HROrKCWUceJv2A82Vybu4gKdMdnoKbJAJWSYzh1ArbqtpQx61gFXJgVIObiVxGuT
K3tQuzhnUZgAQkPdhkYASNyz4LrXKiWv5SQ8lIDVQju15M+KNOzrYNoEZZjf6ipoNX+caAKrZbHV
NZ7DEhLlbmj1B0/0rR1kbeQXJ+A9g6HddHhZ3hfYvm9j5JFtfXpVzZTWbhXpD1hhgxuaWgzD5W8m
QF4h8N4sPxA2PAbVUorCcjLcW6VGtRubNgefINAGIoFKowo3QuzleyvNFpHSMAHTpK4KQ6wfW6qj
XmN2j5PhJmgV7YEVjKgU74wSS/smvBKe/mHJmpCpWAwzEorL6QznU4e4zLV1Eh2mJo0cHyMdpxPL
fGEkUu6IEyW/OOpUR6zhhaMNDWpXyVOarqL1Q2zEO0SiXGVQuxecFJypohRQyVa1hCatXomOzgip
mBEwubN65azaP3synu39Us781jKz8KD1QrhS+k55kJpccP2ukRERZEW1Xg6goCAryqmdKjQYxYrt
H7SlsCgUKV4IdQcgED3oKZ7CzYQqZWqgORer7Qr/mvpWFfxt40ny+uNz4eLyZS1CCUBTYdbVY9Od
nlpKm1VCoPXdDO2yVgqr45Ymm+2LYNhN2Oh2YuKc/PdjclKijIkDF2jSszF7WQOqa3bVXo6ab1NS
/0iD5CXx4k1qetyGNMAEMVh+PKZ0LtU2W04jPchKItjBcun8asCgo5J1rOH2WbhQMljLB8PCBGU4
ZhnOuK3tS69aegchqSlvUh3wDiDN0OarkKz6qPqWbhji6wGxZ0wdEXJGaNYLhZStHgEYeJPtT2Ay
5DejAQf8piMumyvbisofJCC5e+gQok3UdZThw76Xh/sOmE8Rr71x1yQLY3SzmKSTjOhYJ6XTFc+p
9NaXbk0fr9U2qrW0gp/gf5OAEqG+8iitp+qznq/Nl0xf9Nmromx7GDezErZT7zTTbUdaYiB/6Jfq
rt467/Izw0+h2GNmYaflIhvgcN+p+oNRPXsU8vQXNVFdM35AkcWu9vjedPmy8HHboSR7PxaL0bSF
zxy/dL5CbeMZSxiNbCpkouMMlgVtOBCRK6m4cj5fXgcWmShKURBEgWGeoyETcewRL0bDvVYUIBQD
VU4vvPfB1+Z9F19Zmr/0PU7iYZbJvBMsrgVkRc5ZsKGWpmJYqv2+VZe9/Jjrtjc91DWTJ6LXX7ta
QsVAezXMr1Zx5zGJuXcImtegvamVz4r6Q1J/DD21rmLnFz8S4S7w0Ft21fhlalE9pum29USaMc+S
+TyOLbLEL34nO01r2YhCL0P6ZULkNB6tDdAVHeCRPt547b4P7nIUss3X1gIrVXyX6wo9PAoZzFDd
ho6EWFBTFqznF8u7GYPK1qD19LrmjBkFdkoqQ91sukBwlR43EacHSaf2LTWUnuocFea4WYwdOAma
alYOsSFCIX+kOCmqAIVRLkp9W1B+SNr3UCjsTNpZrwNZVQUBTADRn1E28F/LPF11PPpIYbviV2W4
TL0nUmg9Ao+xxRDflpprJabT3X3WvsAh6CnKV3Z07EAtJY5sPlbFPoq/q3SRY9miMLAx4Uhb/pPl
P4bV51zfi0BngtccEI++LS1SXphFIN7SaO/xMKq1sfJVW3wGRwWeeVgkCjAKVmy7wnDbBKBOSbrc
mLI9HXMuP8cLbMtyKLjQUGuf5Z/SYQgWtMIlFZRXfCtDWVAdgwcO3LZ4FB5pD3ZvyhaFDgr14SrP
HLVy8bGnJIUnbk3hBhibvMiB9HFbiovYfOvlo2C5ue/SFEqDRYfja+z6ioM2l96ujGiNV45Fkuzd
hOAZ+y9WTW1yIxubclxG1bKfaXljBTIEPYr5p4fxAQEuvjA/P7yIwUhj7nObfx5o6ALH7YOFcey/
T5gShW5rrmAZ0qmt5CcrvkEgOJNv/ObVNzfJ9MXovk6sTBMWi0ncMTet28CNOcdYJ7RHrVXeuoq5
MIctwHiOQv7JuttKOMRApOINydmAVWUCguA2bd2ouNdBjGT1Wzw3lgc7rjeZ9Kjy8ELxvZMeu+Tg
DYeIrmONq8GwNauNztWex89ZcJd594q0kv1VkN6o/sqLbuP2JkpuynbO85VpDUwymx6kbKtLi0xd
ptp+7F9g9Cndc5ss002bP4zmalCXRfhUxXAE91K7a0EAeC/YLtjTsNEs1zJvQbSn2hppHaQgAvBQ
NzqdyWvKYup8558dJAZwOJI9RM+J+y7C2ByL3Wbs9hOdwBCQaRI1toE+zXKUxEMUJf1mKvX+QW1K
1a5TH3ltOVx4yFuuApFyStnKFIjjYXaFADpXxsTBRqc0jqGnABpSj16K3VrdkxllT403N3Ll3E0M
ERjEjAjLQG01aTCsysGnFNOh/dHVXFOJJcaOFrwgNCDZhZGWwGaRSyQY0cvGCRMd4OeUr+IOjNaV
O/giBiYygno4J4SYOCEMeRpsCAXaOlIgJAfZE/udHnSLUskWsup19tRJXMYdrBbTfxvaGr0g0b9m
riRdzAkPMBMFZxLknIbPD/hbqUFrpc6YNC05kMWpt36xoywwLotG/RnWYAibpm1h+VAlrsahd7J4
+g57nOZTwUL/+FvMs3+yOuYnQSBHpg+EQv17ofi3J+mnJLAStEkOUyJ+9rWJu3sk9cqJeVc6KjcW
5/rHI76HVRdD6rj1gOXXyAPPMvEsVfAOlFVqoHXfLMw8650mNr4phWXuUtWHQdHKG73KUoCxted6
avVQDfKTwmV4U5oj0D49ffZR9YRBOFaEQFnnNFVsW/IPY+DSggY9XPlK7/Cu02eGbjArfhH9A047
D6zDyQvjMSxj8HCsj07KglU3iLLTe223kPqwcYukm2zZJ2/Sge2ic+3vGrAWPn3HNku6pepb0moU
xXYlt6qtlQgBxTiGLH2v1pdallsr05jJMGkEKqNu6lUtFfp6zIFfIa35bcyM+naU0lU/yn8pnM1E
zJrwHBLwreBznAu312MxeLk6xQcZdoWNOtPTiNHllVm/CPDPBjmbdc/XYlmOPRA1tUjHA7vsZShV
BYAa/qOaUP8MX0Y+J6Emm6ABptfWa9k+ZENSLCMDlyWMLxwJW5LBhCjUd2C/aD85IpiGxYQKO0Es
N8MAiSlFeRYQv7kuVB9+QiEYS2vB7CrXQvnLXTxX1WXKWXiygV0828VFaOro50zCXm9AOKHzPLml
2FElMP1+ExQkLTpxQevfasNc5/X9Cn6tqYPU6s0rC/RcfXWeQ1oYOqjJuZdxobvcWKo3kiYJ+7ZM
VlqjdKuy4SsKk7rJNRm2gozN6gQ8T41R9ZVG5cEKG4IECBOurxGEaSktl8i4hmj844PhPDZLi1Hg
RK3i9KjLij6LkqoS9qU1Tk7j93tlKjfEB8mCsw0WcNZ87lpvMXjMYRoIW5GCgmOMwKU6nA7RngsO
eTq8XlmOc253tqHZzTI7mXkjqz/L/aoWdcfRL/xD4pnZ/UQ+qyvtykvMfjtl3kb3EKwqYtN3BnUQ
HZXf5eh1oW81TXIjYTvktwrtUlXEncmvm5RYQf+ZWcG4LMdMxIk0/7XY/iuw8j+It/42dxcCK095
NgtZ/9KCnAUf33//L1UVQTKUT1RmZl45bnMyxe3/lVXhl6xPQJOwNYabh8XZ/Ev/SDgKkvYJNUCw
CGTg76qA3Ir/CKsIsvoJVZ6Zu2+S7mEn8FcqjmeNVo0m9mzLSyI3F55RAzmLvgz8UbQgHLTnwcyt
20xQulfEP6q9lgzdWo7F7AkJR7iLeYwmiZrJwwbfFgCwpdUuBhWtBjuQqulKAHSayvJQFP+QwIK8
ypmBkMjZWZwOhej7odA8eyIaWFFMV1vxJziTYy0v5YFA97cZ2/3aVr9LSqonm+2f8ZgJ6tGok1D5
PT0Dgo527jT63TP6Z62b9NAWkH2WriToZ+2FX8PQgET3Ghkb2Gpn3zrwiljysqB7Lgwwjplg5SB3
A1OAiW71ezzb4K9HJmJnsq4sGqPuHKGs2t3H7zp/u38PFh4CRQs8I2mAAlLjMj0778I4UmvPMvOj
oAkjopmy8DqWQPdRAGtfxkpsgAWk7U4uc9QdVVBaHw9/+RGoHBPI4VdCK52r4Gx8QdXqScrnclID
g8rLQbK18mDuFLGR7nPN6ABUR/JWKevhPhrU1zYGkPvxM1xMN0JHnKmzdQWQeTrdp9OdNbEw1Ynf
HCtZ9gB7kj80laFfGWV+kdMPzSgImXDlYZJ8wb0ehqgvpWBojqWuVBs5jIHHBrgMVhGOiR+/0Fm8
Pk8q3oIwLdnAoC5BM52+0VR0vYRv1nhUtGTaTBONOSEHOCrGpnXTyVoQ2HkRgIFshFe9h0QjhE1M
fcj35NQJlUS/wkY4jdp/PQ/QIckQRZq0snZWkVbJlqK0rfqjrghfWppuVGyzdTRojygr2UFYXOtn
XX5s7OfpzxIgcixCUDj9ALKJb59eJOMRlVOa5FA3Fz5a0+juhMaVFXwxFCmZJLF0kTQB5XreCG5K
bay1JO+OSQuNJw1hak3I5cN2qf9OaY7PyFCEpabCeLMk21kemBVlVARe3x5bIUuXg2EJN16rV45X
ado+H3XRlYzKwK4wvUas/dNLEnHOBftZ5fc85I6aNijUuBqOiK6qa6lpBRjseQKzbrzmM3Vx2M8p
LjZ+SCjI1iymcDp1A0ZToTXJw9FTvVujjl9xY03swQgR96qVt493ysXCZDCuTeoNSN/ofNTTwYxC
Ruuyw+Q1HgpYYdB9MidGu3hdjGlxO4VCum0zAIB/PSpKwkTAnLvcL/LZPFbTFJMfBeJxilPvLe7h
qOPVvlJCWVgL7SygOQrKz4/HnD/byfFDXEGyBEwN+y7ywrMdwVOoXWeV4rHzoTRavRc7E3/B+q9H
edfzV5EYBSbwTir9LT3Puh6NocabjnodWG6g1Y1tKoO3/HiUM97V+0bgu2kiBzfIDwKW02nz8Iro
Cq3Tj1Fh3qWA+wsfLktTYCMBZbByJQVVIbRyo3WQHAfsRyJxREFthPbXQh48fvw4f9gcc5RAWjXz
/AndTp+mVIICK5tUP5rA32rwhVM+LGRE8D8e5o9vPcOITM50zGPO8V9jbCBvQ9H5CJ2dVmSPqNc2
vDMPveoqNBlteVN+Q1/I/w6A17sGPvvTS/4++NlOwVwpwZu+1o+Zdae2t4Zx7wdXEPOXQ8jy7OgD
CgDFBCCmp9+xU7JMTISoeUFwNlklE7ZvaWwgRZto8V+vU25hNj4xJSBQfnQ6lNCnqhrErXUse713
YxlyL2Da4krp6Mw+c16n8rtT2bwyCNzVs3sPx/cqpKpmHU2zy2OgmHnzw8fi1XO8iE4BvI8qghuo
ZfGmaJrgJ14GAxOoxJBe81JVP4ttapEMe3oQL+jwZd9TLUMQLmskIK8eArEkfGYcNqtASwwP2lSc
oJ+iNONWLcpuB1oEOKgJShcUiwrRqxVyce2HJcukVme9LQW9pJ9mHqbXzrjL84ZXR7MN4M5crHsn
hvx2EmhSXFJc6o1jVie5W6SeQjmwvmZHcBk+8oU5t8kPwK/MQKjTicxwTalks7aO4yw8HHsSVHWv
yQ35RrbCfqOMZjHZo6p5rdv28BEjL54Fxuok/Sv0xTzV1KpR2CBBxxADpsvpg0xI/KHzLPhHrZet
zUApdiGLcbwW+jxz44Ba/8enweX3RTdNJHLHhRZTClU/HY/6V5lKVRMfxcqPF8aEtomeghX+eJSL
7IASjcVfjz0OqCB0IU9HkQfJGyK5jo8BdzVdXKXQkCMvYTj3nbbL/K7a+hn1B6WkoTv6fnHlSPjj
+HM+Sp999oM/e0vk4dRkwm/2iKR3eD+kVFMF0dfXYU6co6eYyvbDAItcyYXXMpCu1X7Pmt/zrPL+
gOx0SkEo2ZxTTYekN4Ug0KNjAi+rR9iRG7baGngmuYMyFk9R4MMlH+m5wFLIHL2cknU5SuqVxfWH
yZ6dWQFK0c8FHHs2DV4p5Y3iMQ0UkGOnM5HTglc0/v2Smo1YiZphNePMdraE+8m3ytJgSeVlk7p1
Mgw3hRhdk+n547tw5Fpc3NaMoz5dUkmf4khoxvFRb4DK931QQP8x6itH71nV/n3mCOckExoBzW82
yukwrdfhPtmJ0TEshgSolhTFPxoBfXw7MUIaJ3lfBndJaqXPGGaK3/AtRvfD8wZXyRC0M4bupyG2
wIGG3qBzLEzZ+FOKBXmlDsqEvkBTjW4SxuiIeJDwvE6ih/zXW48XAGY5v8GcoZ++gDz4FAS9Njqm
EyXS1mCD44RHq1SQ6DaOsuoIXv6W4shbdOM1qMllBslqB4Y9CwXhWAK49nT0PIV5gf8yTOek0tw2
TGmTC4W0qUTIBHEhRatRGYx1X7bistR67T7vvHE/eGK49GMv+P9Y/4igzGVZrIbU82+h66Vk9WkW
Ha1ENDbo7OdgjdVs9fEXn7/oaYjMOxMSvI9DQe0sRO4sY6iabgqPk9nHjhcPCIxZfroJ05QkOteG
K+P94SPPsqZ8YnYdXKPzaJkSdMUSreqj1XefCwPebh7Imt1L+riZBkV/lZrutVNR1OnyPtpIrQj/
VOzqrVLlsfvxy1/cpHNzi8CL6NKcwWPy2dsHYUqndcyao48XeIlqQlPfkB+lrm/VwYpVX7/w4fBN
8FUwDUUwg15L8cqiP+OLzrJ5wKoI/2YGFuKn5tmqLwXmOVaMZq4UmHDzy+aFqNTf9CId9V6EOJNm
VDNwQs+WIzYob02rjE+eIP/ILLxrxmaPMYZ1pUZmzKv9t5XB+T+XVNDxmoV4CDXOdoOU92YGyKp7
Nbjib/22iF71uga748EUQWfDMFF2qisAkTaoG+3ON5PyVS9HtUGSc0LhY0yU5L7MWu9LIDWzFomR
aHe6ESi13fWgxVHtSHQwg34nPaXqAFpIGIP8oUETHZAUredX1EjbwZ6aPnsqscZDFZTazq7ua+mR
ChtggBAM6pNcF8oA/6dECKfK/fKLHybBN/Rt1KckzSOImVMNKmUgOwNTUky01mXNK/ddL2RfsrSS
jqNpoVKptfhk2KriIZ4HRCb4KovNBIAniK1tPujZHZGr/w2LiIyjFXGJN2VCKTmXAuU7OF0YjFGc
ym9Kh7+7I+uD+iZZfvmoTiKqc3g2+nRyCpFAdmItIdakBN8Ky0ihzvfE5IrWzo17y6qehDoHTJNG
hTXRe5/Qd8qDIvosZqn3KyP4b8OCBgSb6P+tCP/Udl+T9rRjwR/4T8fC+oT2E7k2RUs2/r8dC0L7
TyLuxewJDdIF98S/DQvtE+K5VOvfjQO4wOai2P82LCTxEyrw892PGQt3s/I3SvDv7bjfdiaBCuYT
nJwzvZycUT2L/2tDLRqt0BqQLGB0UhBv20EBK6OlrboO29rcZPWQrnS/yndypxQ3auEVy2TUp12t
DN22jeMEGlm28n1A7mZexreW1ZRPkjRkt0ZGnKejRr5Wq3rahtIkommj1R6KnuiqobNdXQlbTlPg
ObMnyEW+jlo4FXnuhdNrV1QrDYVrRT1oNNsXfpqZbmSa3xDsFja/TfLu1yf6vccxxz//frh/RsLB
hMIXnSjE+k9HatPaivqi1Q5yCpkoCAaTKweBmEwrUvBhgX5XtLNrl5VI05VD/g8vyYgkS7MVo4xq
3unQgVnkg5mK3kELUWRFS9PfJp4KrkTTxyu32sVQLDJzxm1QD59v2bO3jFg3ndWl5ZPQ680yGPWv
qR6IeOhJ2pWZU+YY/OSD0p7C/IBlCB8JjMzZzWXkou6n+lg+xYa4TP16Q7l4aU7NbVaKbjmkS3wR
bE3ZZD4RvPrCCf0o5bITweH0viIERUnNqYR6HfTNzZjuxArEW6duUpUqSHLQ2uB5wPdZSWcRj3oL
EXdbdWA2AvSYWlm6cuPND3v6Miql5jnwBPND9nUWpJvDGOmBnMT4H/VI1oigPwYvk+10bHInVIVr
ta2L1QjHR6ZgT92HBgkr43RJFD36SBEliiewR/pq8gZoasIAuT/1sk0x9NZjLBgAAaqrK+Q0HWEf
MPLc8WTnAUqgtn46shFFA0QSrs7WoBLkFxmaBbKXXtlt57AChiFzQ36THhuocdGYH+O3cohUSHkk
QFR9aj0JcqgQxGuVttMqTg2UVsxkAbi7pgEDYs+vAELUXqDblYpJZpRW4T0CX4or4ArVll//8hxA
RMkywJfBcZo1Qc8O0GIokzaPPP859Pzc8ZKmfTAksOReAbRUAqftdhIURANlho8HfieMn6yxOQnU
ifb4lybNe/Hs90+C66sY6Fr13KhgWcHP0paCQNhnj2U9vlRK9xQl4+gYviXO8dNbg+dDryBtlKoe
AjvtLugJnwBefM3xQo9b+YcvKY1NifYNY14wOtNqKMjTES36+MnPQmXWDJEy6QE52SwQAOT5dDIF
kF+qTyn2udTkOw+ToT4pFrlp3dcWCueZ6mhNZoeC+iL9w4r/b5TyPxybv83CBaziBc+asP4/WNb8
n2XbtBmr/DeIxfxn/xOw6AAi5kIyDAkm51/nGiAW5ic8a4E1kET+G6xIyqc5rqEFDJ1yFpngCPhP
sKJ+mmlps7c5xSeYydLfRCtnpwBFCbIBg1xCpx5BNec84fOxKgxDSWyeozYiDK+UNLkfstAQHY2K
4Wqm4dnR4PuxO41yBxqYe8GUgx+Zr9dfwbo298mgpHtpxCu3Jnu8clvOp+y/O/L98UCQABnEF5v+
zbnyRQ9UTayoFj+XEbofkNlvEJ8xQQWmpXrlQDw9dv8Zip4J7Qwq/szW6RZqOqMHYjc1z6MwosHW
V77ri0F0pe98ER7Odz/k9bnhxWa9UGDuQQoLFWjeIwl0u5J0IMMp1NEBNIMDO6iEt9aiVtA0Hldd
Mpr3UyncxVWyrQIPPR3Jz8i648lFM1s7pCZfXJCseBGNY7w0vH1sQDmLu6hYRz497KIOvBXUJA2l
eUu8Vi2YE/DT2QGQRlzNWSnOvN+zTzYSF1ZjWgdHwxCC7wY3wo7iWe0QYpGVh4UFWF+6GVTEf1t1
LFZdMjn+GIuLtMFHp0InK6nTCmblk6Z2kdvFfvhrUv97OnE6WR+dToevaX52IvH7/3MiSZ9AIGC2
SzTFyp/LQL+8tDiR5E8Io+O3R4mbSOT0VMLWjcAVwAQ0a2KHk1OJA4TbU6VEx/WJIvD/Gn7tfq2Y
X17Kf3bufe9CnSwsgi4aKBRfeAgSsrN43C9bIU3NSUJ2PgTUWMGFhNbqTcX3IvTQtWs0zc7lAEdS
UyyrxDGlyYMLgwnVLKYulj0mGUWGZpdhIUnY9+lk14mu71QydpxJRKWOHT8eZWOBHWN+iCbhS9XV
VGIzuc/fROqp46xlTHMIlqawp9EzBXNzq0ttOenGwm1FLfie6oVJbSzLNPznggr5xbRJil2oECCX
Td+VTj8bz7pFWJbCZ8h51kNcqcmjIHXmU5x0AHr8DDW7chymK9HyxWFGSRJ2MJU8Oj/Ic5xFyxUT
G1KklZ4SMfRQzG4rJ03VbvHbkvpn3n7P2C5OZ0aRoM/QL5wpXe8JyG/xUlIRm5VFSIEoU2s3C/Jq
OSg1RqzQs12lS6/5gvxhXfAqpKGzXjw1JOMszGnlNJsUeOFPuliM9Hny7vOgmIKy7D2r1O0CKFYy
F9atFU6EAWtBMvrUrpUCIt6Q05QuGg+PWDVTv6WZ2PzwxNzCeApRFsNpjB56pz/m6kENsQFz5EId
n1tj1KDpKsqYu2EBoj4b+6p2aYLCxON2jvPFNEmjbsdtPzVOUBiZbsOxjh5qqUajUVWKEdFG/FwE
CxrvQlcLZMw8o9zrgTd8QarFQHSnbpWvGqDGn2oaRwTYKmwOWwUFktp/OWMzOAHpKlWiCTp/xdNL
Di9VkDKDPjw1fvbTm/KtL/BtJtlaQxUOl++D/ffw/R/aUYRe6HrgI0COiOjOh4fxcxb+X+rOazlu
JFvXrzKx79EBJBIuYu+bQnl6UobSDUKiKHhvEsDTnw9szWlVSYcc7bsT06OQIZkFIJG58l+/6Z6/
/euh+9I9t/+6imHR/uum77IpLsLfxR7+9sf/WLsd6y9619CQXBoPC/DL2vjvHET7L5uSkSMTy/Df
RPEffF3hLgUlpE7CAtHH44L1z9Kt/wX1Hoyb0/USpQCm7PzJ2n2Gl6P3By9aQhh5TTH5BbY/nWKi
pyocYjv8VA+IpIcmsu6NNrmugKu0un6u825Xp2W0GsOs24JkrROZbzq3blYoQ9SmKcxvr8/50yrl
xwdC0u26KJVZFc82E9WghJ+mIfyUp1W91UIbV/7llxSv2LWWkuWV9/rH18c8O5BxD4nXAOLhQLm0
irGDOb0LrSkKbdJi891kaxeW0WxyAuE/hFNUr7omyjZNPUq/qOGW1kUEN+mt5ETm30+lmQToZB9m
XeYQYy3l89lTyKOi55aO7r0uwoO2VJROhy1aVRIJY91S0RP3VMZPzpwV+9cv/deRWWJgWIDVwMzj
f6dX3rRhBMXYNO+FrWFo6+DUo2Ii/8xgePBatW1xxbCMal+X8tPrI2OId3LVzGGeMAosHjQM3kUx
cTp2MkiLlkGU36WrdIWH4urq6vPhkPuOH+5gYVxa197Guu727to+2IcYu+7mAsvua21DHMfa870N
LvL8/fJ11b7ZF/tuddvsO37rbcRB3HYr4kn4wqfBf7q113i/fmouvI1cO/xz8lV9mvAu4JRPyhY9
l0O1Ma7n6/DSez/eYQ+TrKZbcRhWmo9+0B9WzqbZPN3yQ5+eOn47+v2a++TH6ztr3fsYFW+h5fjQ
ZzbmCvPMTbPWd/qu3Oi7Ydts8+/JAV+dtfK9vbe31smu3MODxz9x/qZfGweanzfjjXZBaN7GuRRX
2l7f4RmLUTPGc/w0WqcvP9/dWAdta668/Xwrr83D8pP6VeB/31+UK7zhfWe9fAxvXe/ri3af+Q/5
isaLT5rUDqO3A6bhO+9du1ert6IWl2rzp1n843niYOfR9oUqeN7/jPENDGpLy+6265t3BNJdQELa
hXfD1xgpe7eKXPxENnjUkVq2DzcYj22MFe5Q23kfb8odX7phM90+766P0woNsf8wrdQ+XFMqrviL
TbJJ1xR6fsYtL5b/X02Gr1Z3ERZ9K4JoivfeLRa4MX9eq722DreFv3zv/o1X5qUn8FO9u8xbMkcd
TBtY2f+urH/G4iqZK7gBZg752AsR6Sv3OA51ggC62KkYe8FySpagBRfIqasv//4Fm9aoz6PDy5/a
SX2C/NLu6jzuEIPSm4yLafCNsSIZbihhDNhGrR8CQ/mNGMvjyy8Gtg2RQKDo9LyhNFxA+BydaCqr
kPh0qZugSPRjwIM6emH745eiXPqCQeis//m7l6/DkNF9A8N+iXI+uzOk9SwHFfgfLtvX6RsdzMWY
TFi539FoOWpSu5RFdJ900aWbP2td92AE1hojvmtTM66ENT+0mIwu6qjQQwNY+4JgCf1bGBHHKdU7
Jym+lKV3VzsxVuDeRZ93H3tSKIIW5mLxNZbqE0qkfYlu3JoavEv7a6+0d7HxgQMGBBfTu8UubldX
Iwayc7SzyYfF0f5y7NItwUobJYNNGd3QKcHguNoEGJyVDoad9rDPsPKGFLKWsrtIrPjGzDCDrLN7
GIYPinwyRcLiG6vhUuOf3TqYEngZvVBnEF2e3ro8cXtPiDy601P2mi6BtwiVB87Qdx3pxgUUPcO6
hby5hdcx/OHgPDKeGHvgEkLgsRuc7T9j47RW1RkBGXokxhKDjn0BfkWQBXSC8YrgvTHeRUXW3zcS
dzg+3BsT53QXeimg2AQJSF1iUjkDnc0bSzVuOyJ/vkla8ZzmHrmQQ40lS4jJedhaq6QzLRzZaPh6
6Gh2b9z609GB7EB5OEkvnq1yiRk7O35VsidPtLfwkjdSnGpleJ/kbnph9LgK6IGWbaF8EEtnlVdl
VR7iOe6vUotYGSO/iKCcYGlSfJFyLtZhN2fkG1ZPVVK173KneQuP+v0nBTWGVId3jDgrjgoX5kpG
IfGuN+JP0O0xTdPJ+4tN56Jo4099ykE7RkGbzdmbfoenqzuYNZ0cJC7AEJBewfyXf//p+GiovHEF
0bJ3WdGvM6WCTTXMh+06dirkgA22g70I6TelM9GPcYSUwcHJkknDyW/xo6h779IpWfkJob0YpPHo
ToW665Rodk2DK/DLH+2SgEdL4qddTGgzO50zXQjIaVr6jVvL5M7pquC97K7nXE2XSXj0nGh4gDfQ
cJgjWTKRk76ORivxW1UMxxlG8Bpvxu7eCYNr3R6sdTiZ71/mzx8dnN6VOf/99/I9T2U1NTF2ui+Q
yj9/uqmei4eueX7urr5U51958o2ALz8GX2Dskz9sig7vgrv+uZnun9s++3sQcJrlK//Tf/yBfL+b
quf/+a+nsi8gm90/h5R1P4PiS+X9/+76754haMQnmNXyDX8fe6T9F4cJKEBY78H8BBX696lH6n/p
xtL8AIR8ERvyLz9OPdL8y3JZicAooWhR/vPjfsDo0vgLIAvFCmRoABIL8cEf4FV8lJO1lv4gUBlN
QlqBSwsGY4TTqYyYyHMGs282s9vV6S6bEno8yqnsD7EFrXkb9YHe+nU4mPbWls34XgyZ+4VPPB4C
t8Sfe4CTQ5hp1EtyeuwZoBuCQ5JdtKnpPcIVxlq163IP8Dv2UmtHy1ZhDDMPw80onLamNhCctmjy
up+7DCHuqvX0CaNxrw6uCtdrMRlRXbRE/ZVa6UNiJ20k1dV42XWGGaxcoxd+6GDbcKOGINnHg867
1XQBuYAqjCgIkvo7kNqSZRTpX+Z5gnsLkzz9VHpFZpLukCkCDrJIv45xuvjU1YPz3ityFe8iGDsl
qSQRCaP2FBL8ECjptCuV5TOVW5i3X/BNNr5FRW7gNz7H+UfR8axX+sTYUKfnnCwdY6iDtRu15KQa
WBU8WpE9XxQ48NoHDXIYe3R2I2RDVE+vvOYoIpCUXd4W2nWTWejIvTJJvkVJqqG4kHI6NnZFE08f
OscmHndqM+KEYH/5lugIWZKNNgxrtBVtvOqCwoR4pCG02iSZaeKnUPQV+DbutyzfcTjg99uLz7It
jGRV2llz5+hOuNiukD+SdJAJ1noqWT5r0bk3TWqSW56FbjT7dd7idwo+rouNpsnmo1la3ld0rSkm
NmYKJ6nNlfFlgF/Z+GEE32udLs34IaInsg/wU4IuXyU5WaOi6DC8qGXtrpy8n2/tVhhg7GpS1d5N
ZNKuQifFakVThdiDhSmxtnVF9HxJZfOerlVREFgqcFkee6tLV25nTBTEThFru370CNGSUnPqY91W
eB1llk4+dF2UNQYzJcZ7PlhVJfZdTTrTKD0cOIAb3GETeRE/rIkb3OS9pBEPriJJqxi7CGxudqFn
jhTxsSjMybdN5hiq2qklrqYd3o9pMw8Y9iQTz9zrc/s4R0XS+wm97C9ZOOm4FdDauqjdPmg2k+2W
uS/cYFHi25aTb6y8wjIWipZ75cylnfpSOe60ElVg4OqUaTbRyE47z/ukJv57JePGsvali7UiTktY
YCDNS0kSm6Qxfi660ftUaYLUaNm5GfenlS2GUt408PtMTVt9aryvzdzxk+oeD6hoqpqr2SygdcRG
ou+7fCDpVyUl761pj0rgehRhzwqpYPqejuy+Tj+zq2EV10FWS0A5DxFp55bv6SwRqxmg+7sBjc/0
E3QX6drAe22hYYLQrjJTKzO/jwPro5OXReqbckzgx3qy5mZK2Xxoizj7nkGq+5y3XU1GdFMFz11V
ET/GG6iurUHMyTqr4N36fVuSVgvVFqvt1GsyDoOxEX10U08oX5m1bfjOGOmhj0Ck7/00NsIZVk6C
2287ywQTbMOddUgEBebC6TJ5/MJKWudIxGstVrKLZOSb6UDoRiUhV+4sT5tvYXgoQmmsKM/Xutth
/8c7inu542owIIqodfSD3boq2XWcB4gxzmgYbsu5FGo7aSFLkw2x0dxPXoq7G7xL1kMzlA1YC718
rOhklRMgWSmtIVuMangb1By3tvqQysfSasjnct0x/mD1itIQmjNJ6YqoqfwiRsPFtI5k/ehCMOUM
5vH+95g+5JyDIg1Xo6aK6m2gJY4iWckIK5Ye3Uye+Dxjf4jtPB63RMHKz6MnyX7hyvv7yEnDaJNX
2qD2TdnP5i7MZqO7l03EFNG0ybJvsW4Imq1w+IirAkVLulWqJVzSgQz9TUvs1k/QuW+T3MZ6uQrv
vMQcWYbrPiFBsnTylFy2al9wvl5ZAbVdM8c8WLqTPEDLwzHJSoKVbeW7GHT8ci6Lq0RxRKjz4GDx
8F2CDdxyuoWrtfHCCVNoQ62MvL9OQ0xaeJHzariRtf7UVvGdboH0mIlxTJt+Z/Zga0GgVpGdd/sh
VWvTxe3ppdyGuG16OLFVGBXF6DPaxnokJfbb1BYPY2rymlZUwuKLEd4OXX2VpxOhWtPebKND2xGk
ztFuohEzY/ll4HQ+xtMmr6PHZnC1dWfV9d5p1Lu+CIx4lcTj3rSJGyuKe9oRoY9RJp6g7lURmcLP
amujE47m9E9uHhMPOqBH8hgt04kyaPDWU4F79MzkozWZ0bbLdJRfCcQYvB01LJtUSpT3nGYEDU3H
eK7So2xN7Yg4/V2YynxlyXZNkku5V+lelDnv6tQc0hA7v6hw902YbzN3uG+hZAy2d/TAxEo3IYJy
/DoPOoazypkOfP/HoAk/tomEjFPIhyyNj4MTXbipeZkOEzbY7uyx2k67oR7h4Or82CqUd1E2Plla
UmzyIWo9X1nGANkLZndBVkiR86o23UaTYou3AC/pfJGQQpkVxoUyNCJgChylLHnTR4pZw5qj4wy4
GO1UK9etHxuNZB7kC6XtYdiS7ftE7PXJ/VC1i2xtpnaeOO98mHU8Pe3qphUAMzEc3NnNr1iNsOwf
83gTjUm5iWaY7VGByXcJRaUzllom657iUtw3dQ7huis9v591XE2zbV3W7waRPLKg+rBAo4OG2GBY
OApdV7IKxMRdyRqR3Zbq56F2you6zr6ILPo4Ynf61JSG8c4RJHJK0a9IefDovRtY57njVQuVe514
ESaN5Xg3RPxMmjDppuxrotA0XC8u0Is/uRJ/pNIZjCtlGNOqGx9lRUKCl9jPDLdO3PQ6ihuy1LrB
8kgvCqjScuMqIQ/XjIJ651JwrEWlfZsxscPaZTNnc3AUVVM9tNKhOBEzrarFufVWJriXF+Z9omPY
lHk9KYbCxqFSH+SnvhnmyzkN12kNPJjV/Sotpjsh1TZPML0rBKkLLs8Q6s9tXlSch66bcAgPkJ6u
ixnfX607NFnhcefjr3McXc3krMwocM0xvNZs69BN9q3TJT4lRkwusr7GdOpBWMTGRYrUGjvcRNIh
IxFj3yXvIFxNKfE/et2JtSwDserSfN/1pKxr6dXUhBdpat8KI78v0AS2DukR7bALde9WsNNYnM5T
w2j9Pkj3Xs1k8+pdOK2JIFmZ2ecoJayqad9TZjzSUFl50VNRuZc0UuPpWusx+CjKh34yj3bA4yeR
lzJQ82OMg0xi3rDlULd9+AEyj+8YIJ4N0RPeN63sLids0gEYgysEJRd6l2y1DDzenQLOnc/KMMk0
kcamjlLCdKIRs0aNhR3jLQIVmn5PYPQmodm8HpahCEH4HHjlrUT3a+wCE6NqhFnrMLW97aDSGwtX
o8yzt1kbsDKL+SmtJ/zsU2te06rrV1NDOaLP3beijbYl/h7rZO4pkguJt11+rayWDOamWKcZy0kb
P+YK3xEuDW9SlWIsZ9VfKK6J4Ci/jGLp6dn6hHzchmnymRMukXfhrDvfTNJxDBXUESeDrsO1VtNF
C/ne1Qsi5ftmIhMsTz9jLEdcR2JnbkLePSmBcdvpRAGWtsIzLOi1LX1K9oK26mOCP1Sb+0McS+Ln
7Vw+NVaSfzFkTnITpNug2thOYDcYaeY5WBumbRRbRRE36ywRdOa90WY37PCoWUGFbi8qNzdINxpb
88jxpX/mtqbDQdiBE6/tOMDzb6xc+y4J8/x7ZhkeGYuDjges5pJyoru1IhgZI4aP+PaS8xwmST+i
GFC2e20HcXfrYIUQoSUb5EMlQsPFd8KTGUf8XBLaMY3VN94tDJTHJmugzWIzh/9Hgcf8anS5snXl
dPC6DfaGO6VE2/pG1003mVYRUov+0bMIfcpHtWfv0V0cmkIUIkomy8fEKT476pUt2RchUVFbepmw
j2Uaax/VXGrX1CZTfZFOdrrJ28n5ZiC3oK1d9XSmMWabv/45znAVs+y15ffuHEA4AR7+f4Ma8Ex5
DWu479v2FGp4+YZ/02Nsjx4r1FuaSUDOPysMvL/YFeCHAzAu0vMFrv4BNrjGX3DHsKqHD6XjcyfB
If4BG2i+gkSCZEO1BXT9E7ABKs3PuC5RcRKaHswL9Aw0N9EknWINgVlG+sR8Yt3VZYg3nh7bftgn
Tf84yq7KwBKSKu22ZY1g/VZHJmPfB66bJHtOYN5029ATMJF+o4dwc/iraT7sofSSHZmRRUlUW9Do
d2nplR+QkrqEAeWosDhKprEFum0H9p2MrCDYYuqhAcoZReE29DItrRzbbZtiNY+HaoKJy6auRX8P
SKFz2BGafkt4QPvk6Z1GlpvmJWx7o8F2xzmZ00IZ23KHJod0w0D21qPRmx1SngS921pXAIlUKVV2
ZamA/TiNYzRMSnbUEkVPk2Jlx07UbpPYSu819GIkLyZDlW11MRj2QUfzlMmt3U7cqkzzarbGzmtC
jrI/TaPfMGJ+92xgwi3Uah40TefTZ1NrxSC4Z06C5UmYNGivmgZB1Vx5F3lqNPH69eHO1MDLXFgU
pfQ+Xv7DheF0vCAGy5ZGJyG1sDzIlRhCvIISFHHqqy5yyoC5i+vooizKKXuavdZ4N1SqfZxUyxSY
YjDyN+7AKRLGJ2LFXXTZ8Kj5jW2efaI21OYkDAuK7zahsbeWWinWfTlrgjQ3U8245KqITOXMaymE
6mIkly53wrc+hjjtfkjbBVjmRQH8p6HGC3sGbNt20c9aFoAdRHg7Yy4YB6W4SYuUuMI06pS+lYEW
kAMO4yi9oB9uPutGVq+NUROwedJKzF9MGmreB6Y85OodsExUF6vU7auZhRnj93vZmSp6UME8BU/W
MLYETengR9ZbfVCWjp86Ocu18KIDVgLDADPis3H6lPXEjaYYURHmx2S/fZ5RS+YbOzIJHnl9Pp0S
upaBcDDhnuGnQ+MGR4/TgazCDJgdASBb5IydTSC5MTnXSUlipl/knLQ4R+Qcp14f9fylYVReGYJx
MXRfcmPOekW5q7DThw4VrtwlUSxKMVo07TIgYdRr9q+P9csV4lULs5rXBftYHZb/6RWG2CRkIs16
6Hx2Nla4WhIusO+mYnCP9KcscdH1CPi9N96KU2ICN5ZmGFwdUkexq5W/0EFo7rpm3oY2lU842/5o
tOltHiTU7YUXtB+MqWm3HXxC4PH/i6D/B8vRMqxt4xUALE2P5VxKMgt6GqWQFsPq81z7hqXGq951
q34VY8f19Ppoyyv1T8NxuUjpoFsBp2dY9ruze4tOXwzz7CThatbSft80lbMLetPcaUHm3bYYnRE6
Ys7ExI7jG1MI8PKXwembg/UbMFeXGNWzwYMgrUVcm8yfNhirIvRTD0T2vm047nzJYMS1Hl47fO6d
a80O3IE0XMiCxqBlBRGTFV5FwUq2nW2g6ExR9dw6YzLACBhMgnj1os/ETT1qNhV3htAuIeKwn8v5
TpXtWO4CHnB+V84FpwtbGRNYPjFB9XRfdbqNq21ga/bdHAzx/N2M68pSe72108WhUzn6/L6OB214
xsNhDt8rqQYOpsnkJumVVLGQ1zHYT32HnNge/VCEJVm8KjND5yLVsfnEQ9dQLpHyKiun6zYs4VON
7lg30zacYzH3fm8UMXnGnHns4eDJMJcV+cOOl72P5gxwOxrD2RipbCPSCRNzHufH3hVxtg4Hq4AN
kFahzUne6SPNPVRZpojPCnUzugZzKZIdh9Jc7vkZoTdvI20sg8En+kIkX7MiooVAE68h4QN9BEtH
q9uaW15HTuIm+YGZ65A6Xo3W6K27eSC2CddzTYMV2zsisDZZLfLRvCVdE+3y98K0C9Xs6yrPtHhd
mgTmCmwKZR05fm8GExV8OA2khYdxrrnPnpZ7OME3KgVita3KCVdjGTnVV82qKuET6EYoQ0weWtRt
PENp7TOVjdOtnWmOkmfPy7LiqJkBNQmISVKLS20sKpukRKweCS8x9BGnHtklabqSqu1LXyRukX2U
YuZs1NiItI+it3Nvr0KVg1iEVTccomLQtGuOZyG7j4bjafvAIXwqbqldqu8Ii13vPmw0RaZpX2Fa
8wguEEbs6cBPxHWn46RfURXGgmAHOqsXwzi15dbsxQSYn9qxdXQ7sqAI2kbVPL4Hhh73oecE6bbC
gI/PZaQZ4YhVnijrGDlF8y7WcwNXe4TcnJszLezt+atbaPisrCoeWYndkVvKdKeM1iy6y7YWkWHv
qoKeS7X2VBrNOPqE2LpmmlPGfl87qXUc2zzNDqpiSxnJAO7i3g2PbqhZTr1xEk8m7xzHzPsPYPrz
1Pt1k+jRAfawFjFrXSMft6kwswpDdV3H65hmOcgznaFe6sdyCAc7Xw3kLMwg42NmlQRq4/3pmKte
dTbnbqnlihiOSSYHRLUVjCuwbpD9EcMNcevaEzeVk189y6+iCY34wHONqo0MjA55Qtik2PWkFrWo
rtSYfB4Fws2tBf7UX1eCRtjlPLnGdGXnPaA12JYG2zsVqsaAItCH8XIqHSPaucoxwivDcsP4g5PF
YdpfDUleue0Gl5Gym3zmhRwPVax3gfs1a0DY3nNGTYlOnKG847wUOarDQMgdAy963w4yjve2bCvV
H3O6ofZhSJ3UDLfuSEtW3DRTpoE46XnnlHclcHarrbPWZJEA3DFk9mniyArnRcvdeBXPmqF/yJ1e
7y8cPS/Hg9aYXXClBREo9KikfJo6bAHe2gt/qWYoMyBFIOixMbGBAnC6BRuhqcXA+MH3iAbfMekN
cbAWL73XN6NfdlyHn23RLoZl4NAEPhsFwX47d1nefI/0tAEfbPMq24z0Oo9KORrEMDPri21beqSy
vj7yeQUM7ZUGNedGEIulPD8jIdoBGEIJSPC95gkMZNgXRbprhJ6MW45uajikcUpAMcEPM8eWYOoO
boAb3OPrn+KXQofRISRZ7IoQe2EFn97l0bLrwDWjZT+MaJOZu2oMSfnyi8w1m6uaY0OYr8icNOs3
tuLTKgD9JObZeAk7zGoBG/n88ZI9NwlRYyBuwgJOVkGEd8TOFb1xX/DmRLuyhdgBiDYsScakXr1R
4J3WARzNIfzYlK9LLjMt//MUTU2Edo8zk7OdSCbbZ6aoj6FQ0XVQsH++8aR/MxbnfYQwy/Eew6vl
VvxEYMlEN5sJp5ctpZd3SZANrpBIAm4rOxk3f/I4l8siRA01MowiKnTKrNOhgsKKUs0lqqee6EHS
4msPbV7W69HB8aQaneGNp3g6fZbxBPgHnLslKHSxhz0dL1lcP/th8rZpoKI90o52XzokbromRc08
m2+J1c9nDeMtR9glQmEh757zxbTAHoZOud62SksXxpw90nAbZrqtQXuJu5SxKvPAXWu2+ZYt3NkZ
+uVS7cV2D1exxf39XFnel9ThmZgBNPqojY4pW+voT2MWXOh6VH+E4zMdMrxPSRFuGssPk1zl26RO
CDS1y8J4QyD465xCk7WsG6xcsKLOHVWzXh/UZNUadkKhAyt5hAQSlhqdYd3sqjeCzE8XyZdLZ5eF
egVoxUJpm6dPeSKjl3TbMNy1SeMekialISCLhh55H/h07HR7hUjcfOMSfzMqogmOJYiTcN8991MN
3Zbi15QambFZd1cKoQ62jWGUIA/iIdPc1De0Aeuh19+gM0o+F2sveSHElsDVoWN5bovrQmYwyboj
6ceZU32XJ4OisEf/tUiGcpuWUagFoW/MNGM3WVblpd9OuqNWnt4k4Vthhb88Z6ARFKB8JnqbfK6z
tSPshyAECU539Go15Vc9aqoPQ18T0TjVcfent5wdiSMgcfXEgoMIne0GSYPJD8oM+k9uM8BsRT9L
txsusJzSfO3ST/7W27Gb/ekqwnVxAGX74d0CFD0bVg41XNo6aHcqHUnKMYW614tWIa/te20FdmO/
NeLp5stDdtA8sO/pvNAoAc51D3pqaGZPDbgLlbERTR7eFHTld4Xoqo9M6kchk+I+78LxMqSmu3t9
iv2yiFHyI39hlV4eKufh09cJqrWe1XbQ7aaSQ2eaYb6UxmX7LpMkb6qiNbZKq5z1mKTjG8/3THWz
XLdA6sG520GZuWhPToeGbqqF0TAOu6EP513sdktfJfeemnnAED+WhFypLvVpMsebbOjV3oY6tUsh
yUGfduGc9RCe+kCg3n39nvwyz5lGeKnzKPGIRop4tpGUlU0V0DXTTqtHXH6tvtpp7fxlyMkfeX2k
X+4+I6FFxiCOWCIox2d334rrvC/bedplMaFLYyF0CEMtwYuJpX3qtKi9HCcuLwmEVrwx9O8u0kZH
DzTP4C/S3J8LgVKGRSNnb9qxv7BnWQOkJzMLv3jc22+vX+WLd+8/KAtP2l2iVGHNLv4goJNnC4fU
MPWk92bskP0gRMwMuFZdU+6wA0sPdQYnpBQ0qIRbh9ejNxm7rk1sdLKN/oBBo72ds/qjzEXlhyS4
wXozcigWKYp+jVSu1z/r6ROhelhsPGBfIuYFjGW1P52UXZ7XDOQmaytGr3bMtFHOnzUtg4HYh0F6
41ROe0/zzi5hOdFpfuOpnA+/xDJJiOjMBsBTyJmnw6fKHYfMseatomF/KLSquLPq4UtqRMMOBCHz
20h5xwKn+e3r1326wbHHLANzzZLyl2Lm3MvXgtaX2jCktqRuFN8yLVX5OnIaffRz06ng9kl7+BDT
Lnr/+rinRdsy7lIgoucmlQL2+fnGaoi0DJ1m0rd97IodoLtYF+UodllEuB3aq+zwvxgPaQ4vNsUi
b/npDa4mcwTsAUq3AgQFDiaFV5CS5K6Zk6+RMepvLK+/uzzm05IkQOsLt6/T4TSzgovm1joM2tK7
KayGKhQGmkW7vqyA3fCpeqNm+O2IwLUkAlGmoCM4HRGLUy82lixnJbF6gZYgdhOw4QYtW7LKR1m+
YS57uo78/QBxUzAWEjHL+Hk7J5Pa0I6V4IZKOGxhROac4m/Wgz25/4uhILgIBiOTAQj+9NIWe+he
imDeopynHT5NGkx/XLA2aTAG2h9tAn9fF6sj/jQLT5ve6ulgKInCSbqxsU3UaF22VuRe2nVD+iRo
3f3rc/LXW7hYE/DqUdeyEZ73fXJl27NKLH0rcM/ceJGXrnT8BN+nbe38UfW8XBVsyMUXHANGztpL
x/fnVb/zYJgm6GC3KcFGG0v2ct2ECREpitMLBgGQmxRBz39+feAny5PjEXEMOx20tyOlD26nb7HI
djzYybJ8N0rkQwfqorzdvD7ar0uojYgFp+GlKUQo1lJu/XTCFV6fDtEQi23saH19Y5ROPa3ionMT
pDxNa9brLBIB8ZCSJLl3WI6M5g8VOfSC35tB/LqYghctfW6uF/HyeSACoWfaNA8kYItZa2nPwSEp
KiLNar6WyHL423JOsj9/tMuRnsUGHQitzLOtA1lsLizFoLXtkKQG1nMIaTtcTLEDI8icrHXeT80f
v5KLhQbVA+HiHLvP1zdubo+8jOjyOLEfBz1TW2NarJtyt715/bH+7p4uhRLTl34JJ4LTx6q18dhD
GSYk3aQYF0hqDpybqBGzdN4N2kKdIuJx/fqgv3kzcb6jYCEHxVgu8nTQGP5AYs2tye40RevOhq7d
13O6bxce5utD/bpu4xeEmhIfSBqavCtnQ5mguZo9GVuMcoUfxZp5rZxYXQajFt1nAlrf6+P95tKY
oRC6HIdWM2Xg6Xi5XQ6aShhPlDBjjbkbb2WUf0vrsdu/PtLyk/6p/l7WnOUgSw+YigrngeWT/PRC
0jtSadpP85ZwkO5R7wt4e3pWJG/s7L8OgzYLjJZOGppUoIHTYby5zWGbEa7Y6pGc6JqAJfqiFObH
1y/n14mInJQJ+LKaYf14tjFEKu27CNX+1m2tAtDcSj9iElBcxjFWx1Un39djgRfL64P+uqiB2kHj
IR9+AQjPjepdKPcafFpjq2ekJhKe6m1nsLRvegRBfAhI6wA9HbYJZOE39sFf5+XCD8KzS9Dpxin0
bFmZXa0jcGE2tuR5aduiNr+7dCUutUF8moPaXr9+nb8bDfCbrihp9lzp2awsOKwYWPcZmLIUNcc8
pw83qGka38wy51jHk9P+4YgLRCmJUwLNA//lEH46bQKtJi4rnLslOoxEa8947oVzHO0Kezw7VG/c
zfO3jtFwe5W8c8CV+ASdYaKFkQ9eqXukKWmDfqgpRHdaXgbZKoe3WLwxac5v5stglNcYC5B1yMnr
9NIszsdl1DFY1YtoJ1APYULW18d5CEdfr0r7jRf9FMhYmhdcHJsBNm9k3HOcPR3PjfGMGQbZ0bPo
LCw6KzR8Xobaeerz5ILxWnz+muAgWtt65Hf1Hy5py/jo6lzmDxbYoCqn47cp9RoeryQPh9nog9Yn
24mm8irtmv/D2XntOG5EafiJCJAsxltKorqlTpPsGd8Qk8wcqxiffj/2AguLarQwe+MxYGNKrHjC
H5Ybu+ZqHcF9sHor4AQQCBHp5VCTP0SALkRzGKUzfxuyoklemraX2QkNsfzl/UPx1mAoY/DKUnbD
uXJzswlgcsJILWKzpsrOkZdXB7+mLat82fz5d1HjXOsfNnA9/th8F1r5VutYzWExEuRNoPYPAPSj
GpEGtP6rf/74w4gOOHwkSOtomwXLeycCfcbZi+njh6Rm3l9562d7lcAaeH+o7a1NJYfiAogdfS15
YJBz+WG4USGDHrngXSOlTo507slnrMNqZ4UPgMh2TbPccuF+Ndb478vHoND/BU8goQivxmbQ1BN0
xYtaHtzGr140m20Cu6RTd8tIZxnPA+Psmn0UArvTox31wfnQQywKpT1VO1oJ+ifM7bpwUFP1CWA3
/ZOihhD5xzODgPCqTEUYADJvswiTnys0p4ATmBYSeNW0+MWuter5EFMtvHMQTg07THVvcf2vFoS/
jmWgyEHZixbG5hlVmRULwCqoxQ72DNwQXKPVweQCNrbc66qj7mGo+/c/9eogrWOuSEfWhZLXNpyL
4kmbkrweD9Zc5P+movdDiSzNfd3o8k+39joUrQK0YBkLBc3L/SYytN/tOR0RWLC1oChXDtxQtPcw
uvMbkfH6Jl7sMoaivMCRRRLJ4Iq4HCpdlhaFRnR3paVZT5nbNTtdj8Y/PUDrKIhN80yu9PdtXSER
szLN3h0PrmiH02TmbdjL3N/PftLuklyPHqXW3soc39okrzbC6Osi5+2sC/qf0FHYqhctlPaD2Zpi
79tLG7QAhz4kaOoFqCpDTuj76k/vwPVWX5F9AlUoUqpNxJPiWWEYIPAPPcY0e0vVxYlbaT4YZtmG
72/IN76PEiPdWJRigJ9tS//YMytEjygrj+YsfqFlMJW7DO8U6AKp+lxb+nSMSJF/vD/qG8fgFZIJ
9o1Sn7s1YjATDGBFh3BVag//ir42HnpwNBT6rPlG+evtkVbZMZeL/grRYJUVJXZbcOBSPb5bHI2r
xZeQjOhN3rjGthEywvorMf7/htocOBdSY2ShdHfwvLx5yGAON8EAN2Pn5EIBTYuSF22Is53W1eON
uOf6nl/HttHqh+dPCWd7l3WZh/5Dv4xIqPgYkhIp3/tI4b8U7jQBcC7zoQ6qVGIv6TiQKhxv9l/0
IZqedewuzlRpsvvZj5p9jmMM8IMG2AVpta7dmKI3Lgo61Tx/iE2RQG+hshGJrG9R8TxA//jXqIoZ
Yprr3bgn1nne3EaUkcnEyPYwmtlaJC5OAd/bZ8nl4Oanhiwq9LpIPHhDIg7GNBs3yh7r83Q1HhKB
VD3IGcwtoAF4V8PtOjBeCzNQKmAUorfSkMvE2HteL6EWTvFOjpAPima6ZXfz1glelX7J2wmA7a3s
Z28teR+lgOpaZyoejdYY9KN0IOe5NeqagVcX/bOylW09vn+G35xmFNvA66ytu+3NuBjFOA06Ww5P
lH5Pdu2dJXykvVMW3X7IvVuNiTf2OF4DK9SA93rV7V4313+u4kGCrlwcYzg08BMjXESd7DdVV/sz
zIxJBUPRWeEMHvjXkI3DvkEcpN1rutX+rmcDUXY9aRQ0D6TRD4M+pXUAVrvex97kfX9/Yq6vHDYD
uSNlMNo4lFQvf6esh5K6+ACPayBXbRZslg52hznyDtKMiG6E5tfLsAYU9DEpSuHvJjYPFIdNOA14
u4PIYdqClVq+wRXhlolUwtdqxh9fqOuRoktM/VasEsaXX2c0iNoMCyoF+A2Y3S4lvGq+yT7zgbmw
QvWfD7cKInJb0IkHX7+5VJVFY7/Xs/4AWzo/LsS6f2Mc13yPTDhqu/cX7vp2Qo+VuqmA3L/6nmzG
Asw3e7NezNho9PK3OVgC1LI7/v3+KBtIBWeUPMNakTuYRa0GIZtoSVpjNzrpMh8gu9p76arkq9Hp
WUuuY5r/tkK62qMhaiMKZjPWf8dLMX1gemnIv/9DrvYp4RTycOvkUooH63C5krAAwQURF4RGJBPU
pckK6gQvyZmE8/D+UFebFDkt5FPJVymJr9iGy6EABSPSwR2E6WA23E9e1X9Mrc69E0aXwdnU0xu7
5upKJn5aDUFJuWhqMNOX45FOFaqaMzPEyax+NtPY+aiLXPwbW/BRkDnI/AlpAHOYT3Hv6+WdTLVb
Sc1VNLCOvnoM0JLybfKvy59gra5sRT6YYVwl7beKduYTXlz9V12qet7lUwaZvIfsinNoe2OHXS8s
xT+27yvnjmrnJp9yk7G3Imc2Q5orK7vJRs/ZFnZ/H5ez5d9Y2rcG4xvXNJUiBKLOl99p4/80cimb
IXpMGixMTY77tpCu/bWOI9278ehcPXbMKgb3iL5R+kBAaPMGNALDLWtpzBC6d7VPQT5/ZP3+LZHI
2dvQ+e6K0bhlovfGZmIk/JDXHiq7d/OFk/A1pLCUCCk8pXvLnBFObD2cIgzRfBLN2IV6nBePAxQ2
RBDM+vf7Z+d6gvle6hMrMhR426sM4n+evYSeeJwZBTCYsh3vZr2djhrg7JC6j7wRnl0f0xWHw5Eh
MV1dizazW1m9gC5hIgRAhL76uWffnc7VHvIJQaSkRLvljz+Ne52QddV+cyicX+6dpJ174tMRjmFN
Q7rtnOpgJVJDXyDV9n8+FMUklOW4F0DUbIYq60b5VSutsIWSecopQN6TG8i7YU5u+W9ezeKaA6/S
/uwHuqreuqD/WTBVdeQckPnCdASgicgUkuUOwgIvhqw/RFk+/OmnMR7ySzjoCmAuPF+b8VwzVe6i
jJDSQvRFX4UYAchjxGJ1HSpV78/j1bXGYGxCj7SU94Fq/OVgmltatcwyI5zNav5UtMNMwEdHszLh
+qdarr6QO9Cyrpflxut8dfS5RHlAEMCzgCnTIb4cuey1DuA/nwkMsnloBl8/O7VrH7kQnIPjyxkd
E8ij73/u9WNtr2h7YijiTYSj3fVX/XcxMYlxl4rvNfIufjFMrdtZKe41hoNsQoYSwKEulykYDKsO
e722T13l3XpKrm4AfgO5Ap1rfgG1yk1coldjrGlOwwKXiX1o9WEADYDEYZFEt3py6wm/yGUYCr9n
0gn8CHBRMi4/t+k1M+qgdoRm5OeP4zTH5yWD7PT+rL6xlMRynI21OgniabNjtcmvPEdypbV1YoVJ
GmW7HLRlqOmpdY5RQzgD3b7VEn9rFl9bLMBoPcxBNzeA07tL6nqs5MRKY0lZFSeQHGhfzJBe3v++
N24Ajv2rsQOJCsnR5Sx6UYkPLRVzIqtM37ea0HZ4iMt92rTpgxabt5rEb80nABjiMkCjKOltNoiI
wJZDpTSQncjNZxMJhwBRmugAgNTfiQhhsd7Js/D9j3xzPunLkQ5wNuBnXn5kaaIE0sIXCEcPD4hW
5aiFmpp/0OF53Rjqjfkkmze5VAnluOc2NyrQ3slEE90M7QKbmaApCDMCcCz+N0iJ1j623e5GRfON
GWVEhlut4GgLbN78ElWssY2IM8Y4nvZxly2AgE33CNWuezDn5J+ZcOjujyeUtIBSNK1AHqpt8ypx
28XpWWXu8SLeOYOVhWivJYGTlfL4/lBv3OJ8F5UvSjGEFluQX6NPlpn7kR4KGI9hLpp6X01xvRdN
QUrXlEsovQUt3gjZrPdHfuOCgfixviAggQjPN0tpdeiLpn2ph0Yzy33sLu0DBsnL/2PDkBGTa+HK
u+JDLvem33vKETl4pgxlmdBrp2WX9UP5bCYoJZmaulV/e+MskDWuxR8iCz5q81U58OW4n7lb4nXP
ODP4gsiKyjtgAL/en783R6KNBGKCN4lY5vLLygk5I0x09bAxrKH7Ps5l73yY5Jwsez8X2o1w+/rg
kbPx8vD2rI3NLVZxWTpT5D53dEOCF2qWnx9SsqkjkhBoshT0zf7061ZNBop3uHRRy9hK0Sua3mge
oLjYJ7p9ZxW04RNzaf9xvCj5+P5Q1yfcWFMzOFevDZltxRTRXNXWWk5tMI4iuw14evL4x+RYS7m3
MT4oD5RUwRO6Q5ob9++PvWHPrGU63lfgmMD7KdrR0LhcRTJsOJ1pb4EBtdzqqbGipPvpjG6BxXmc
ul17RBghi0NbwS99cjozz8vdhJPL8BmhH2e6M0fXvlVIfGOxSRnpwa1QC51E4PJH2YbbGFM02Dh/
g/XnBfHMU5WYXghVtt255CE3IrrrW+j1gqUHR0wHLmdzaop0GSlqVT5tnDoP+3lIv0beUN1TudIP
WavJx1JEUTBGQ33jer/+VOBNxLGr0wMNiC3PEZQXNzxIzlCjPvupxSETB08P2b/AcIfl0BaWX9y4
cl+DmsvQisXG7gswF5euvYWgJ64SZdVPYCyTRo8CO7bVDnXtCWfIvvm+DGI6o3WE+5ddOQ/6BBC4
HRr0+Jdp/Gy57XQo/cW8cQjemoeV67mmfKTuW92RAUa2SJ2aQMyqk7Ntyv6Qz111Tup6eWps70ZZ
5vryInFfE0wHa1Vi+U3cx2J6jQF/NRR5guN0KRGihGnprCLefnwLIWGYbNjLGQdMw6WMqfGrheAm
Y1gMXI+tmAcVXaMOI8kGmT3Zmx8nhUi4Iwe1t5ccVndZlD8Q6P2KqIS7KyeafXbt1DfW//rhowVL
1sLVTYeb2PDydJU5IMXe6EyaAZi5FMqf8x0EqaS+caiul5Rx2GI8Df/r3nI5ji7NYSgSij84GSSf
S91Nz06BRHoJ2i6wC+/H+1fZG59F95wiNwE9ePatT4zMnSpOLOCX+cQcI3VgP3lJrb+8P8obG4ev
4VlYM+qVIHz5UY2n4mahYBfWRWZ9VlNSlIGfj+O5r9reDN4f7PploKmx1lqA7gLl2YJ45jafSYIj
ymcySb4nmm9/h6oTL/fp0Gvy0Nhq0o5ph8DDjaV74yvpwnIdUulZo8DN8VCGq+hKmmtGtPRnO7E6
NBRl3+7krOlf3v/IN7bJa8eXXIdP5IxczqhnUCaYrIEXaE7KU8LNtc8EwgHEwljFuXlyA6b75njE
0SAfEAWhiX85nvScyespQodOvkR3ReYVJ5fy9r3X5tbenEfr8P/4PtJ2osCVXL216CSi7ZxOzVYo
ysw5+CYw0zqP3F2+5mFz5KgbL8r1ZUOjhcNN8AK3A5mczRYV+ZwIr/UoMHWL24VNpdxPWjq14AUi
vM90T7ooS7qdFQdaI/tk7xbSPyIJPh70CqVq0Le3rpyr/cRPAgLOhcuuoniwiRUXoJKdDSQ5rMj+
aPKa86GaQBAU7pzv/3C6GWr96hWUCj5sW4NKMkRywaBYIW3B5glX3+mYLFNyUBkg/wEm+I3tdHXt
rG0tiDtEKVizQeG73E52GkUoqQkrVCa6lSh+04QNlhnpvxuXwdVAgJK4DZg+GmyEQJssd/I0ufqB
10cBHeMTS2mfANcnNzhf16MQD9BGXY89poDbOBupDhNMsrSPRq2J8pDmmWnGQTQViEze+KCrTeGu
7HSoOTwTUP6u1I1EYampVt4xgpTzk6YImujVjKYTwvZ/DP9kLPp/9PpXuI6/lVMokA61a9F6xzS3
6Hnondqj6SMeIqHOha5FT+9vwutZJLEkqqCxTt+FIuzlphjyHsHUrvGOljNPByGW5Ry1lnYjTX9t
A/43rCDTW+H4r2QxUGvbxRocFzRprZA91kYDRzADTdjuHoJuj8lVhjzmEAy97Y6PnBam1ISPEB1p
tSXiBKYeDzXl56bPzS7dIhi7qlC7Iqexj2WJxEDHAEH+T9vb5W+sNLpPY7N4z4hHiRc7QhCfkLGY
v4DC7M9R7pifxqlXehD3lWfs4KvjIj9msf0zm1SDyDgH53Hy9Ol7MprIFrbUbM8qo8C2d805T4Ky
M/3lRGGJWym3GmUGlTtHKA27nf4hHtFfxpYW5uGTXg9qeIgaV0yHusidX76Q0GNxDEg+R10xfi/N
JaG77lKxeIilhUoPV0Kr7iJbxU+1HEYEZEtXG0LHblPkWw2jrGH6xSXKxbmeuQdnRFf0xesa+Wvs
67I69hRmcBJddecHe1rGXyKGCLiPJ04jmDaRjv1u7uy8tNBaThCULqxsKptTX42Q4TNnsmV+Z9gZ
WlqB8uIuqvamn/flcyULNMTjLraj38Ka+uxAIIAYY6qnorxX+BR5Oy8pW7R1U0vrWibPwvQoIDxM
27AUo1+iHe3RK9VCXybZdF+jdD/9LpvWbqmG4VJzMLp+nv8eIlfkC2LsfucfpTbAdXp/x69B48VW
pObAGQMSgV0pyNxNHkmrYTGaZIiRBM/qY9ZYao8MrFEESWwtYU+/IIjrJYXGWdWHTmGF8P7421cd
PDABGQeCy4Sq/DaJHhZZz7Bls0Pk4I6lXPk9GhCIcTytDV2zVp/fH+7q6IFl5c7ikVm523TFNt9r
m1FSLKhgnWJRNlE4+mbZhcvUmYhsVjCh9ktSpuO9ZTamfY/Dh6cOKEyZ52nRe/+IfLtpH10rS5dw
iFo9Qmuzw1kJW2y0fmJcsPJ/aom/QAAgatIf617Po08ABqD7CAQz2yeEafUTrUDRBqg/8U+NU/Ch
BHs7/K1i16gPZjuaau+4OZm8LfLJDTrpKGSsytGInsuhruUeuckqD0Y3JjKhq1B13yTgFReBAS2h
hQh57HNjQjx/zsFCPxgIE9cBj6D7Qx/SwTp0bZZVTz7qBOI4ojBs3JmZmf9rWFlu40fWkvIE3BeZ
/zK6ZvNRZkP8jZUqnZ2B0hyq2jIdHl1bWw7j2Kr0E0LEuX7mt07pj9ymnfJXnGnx8qCWWQpUmZHo
RhgAGyFvV+XQZWHBA16eDCnHl3RCyPQ4az5OCn4+iUe/xgLjl1j86kiOHfX7nKaIbx1smlRakCG4
RRnBsSH/BY6Rdd28z9OuNL+2Km6n5g7ftgTvDURYUzQvs9gA3IMOlwrS0VlsHEqcWtsPnd/GLwK7
mOkT0njGL0WYZZzJuY0YxZ7GjzmeZlEe8LcVSMN3jjd8fX8nkkptjh6NC9pCKzoTYVkK75t4Tybp
SBHGq09ImxgYRrScDpwV1HrgE62u0b5AotvvQnQinM8Fnh3/+jHXwktTRTzqeQ2wNJCdCRBJUW7p
7xZsQ37oXpU8xTVPOBL0FpJwOJY21iHlQMQi6Ex8sDAlm3DHxdvJrJ7Z40g7V6WOaGkz44TAeul1
/TJo8dh8AJarlaHtlRH2h/pop7uqrUSno6CFPtjD0LlGHihc6Ot+p2MTMoU1rMj8USuzND1gtOkN
KJKi/ub9bc3SWr452uLZX82uqH94MhHoxyF4I++9NEaeukf/Bjk17gOzePJnxP1+p3PkN1xEjszm
J+UUtXGae4zecCQ2s9BPCh+VKfr9WI64wMjkP7Ta3N1cNBFCZUnjq1OGY3tTcp/ZKIzPUdum+3QZ
sMgwkiyOwozS2JNl4qaC3l9VRd8cpxycoLL0ub1Pe7eewyzmdD9GRYxuPHND1SVKRXaKZKchtR6X
tpw/INvl94GpT4sb2imEg9ymOvShG8cKa4xkyhHOt3r9fq6QEzprhNwfNLtcpda9bhpX73azm7Vd
0qH+/iU3XfPr0pVRj/Jnx+lDEkVrUR4vCww69rpItXkfFciY793as7UdjQZEwnfS5JVDu762cC7x
xFwuYAyGZhgDJ6lT/Vmv0KTCfFRouK/MosYANul63GwALWTFB0IW+6+prWT+OdGNZa/hrOOd7MyL
f3ZFYXxs+njA37LP9XnfItP4VXF+4jsBVI1OJkDdVttH9mIehZ5lbjA6NUxx9K/E10iK1EYRtk/3
PJ0C3yCJ/Nz3KoWr9CxRCpm/N74ULJNhTsXTlCdFiq1ONH2Oe8/Ndqauxj3oU/qkasA6Na6RtNpj
shOzj6M0sWEbo+ZlBgUqsMUXPGCjfyytUeI5VcbCgmejnoSObMo7e9Rm87O7YG/4IFE+oo7TDHX6
ORKyzMzjWEDYuvc7dn+PgY4SXbunHpOXh8Uaq/kzgo32b4v/qBWBtQCQDASSnsWMFUGuJAZRPHN3
cWskkYOFTSetXZY1S/bdXWin/D1GkYVof+QgVXBOPC2zTsmSeG5YGfhKdJorwWc0QCUfE791xXmJ
tNLYFyprBrrEaGcGyeJNeKLWvVn8op81+Gf+LpswNRJ9c9Dd1j32KNKjEBinySQOQ6ylC25DaFoH
Ipey+Wcw0GA7SOmYP/WI6vzPoWlSuU/KRcUftF50f1lGC52hciYxH+fRtOqd3yTpue+nfH7sIN5M
FIR4XQ6FMrR7agwaYd8wED0Hfev7PX6rCHeG+op6n3bOWCZf4R8VNS4nZf+lrRCl/pfoS2AUA3Gt
OSFMNxrBlOnGL+zD8X95/6Z9peD8N8ahVgDGlHqtS15pXGHFR2dWDW42zomWLQ4WVKnreu8NxCVn
txGZ9wQSEJ3IIU69k2aSP81BN5vusjN6N8dUAYMx3/2QD3LBmEcWxfA5yxwk+uPKRrRpGvvUxFeH
fevwbw3OV5Sbb+Rc5jYzWfngaz8YhDB5Kx3vy8zEIhPKJ7rNJ8+QMdQ7UffFPepufrdH3TsnXK2R
Xi+q2vtiVZjIHNrSbdwXz5oFEfhEh+JBq+JUX1MKw2qDGlhN9JHkJoOMg4uZQOgLrwn8sLhi/5a5
yk5W3Rj2p8rKrb89WxkqMFJkKe9xBypvgbJehZAulwjfyrWEvKLs1x7Y5ef5CoRhFIvhhBHM1IRF
peuPvUMG26iues5mjBEOyuozfCPjKUpA5cpv3VzVYj+jdXrSvPmbRf/lN+Cpog1mPBC+WP3wy4tG
8xZD8OrZpkYBgsxcCc4r6WiTI1q0HzsX39cT+2rG4HlqJEZrcdbQmQ2mPM1wQEwz/cnF5q0OAdfZ
f6r/gaowWt9rm5fGJJn4GlP/B1Fi9QmdwcjRT4re2xcaTerQAhlGhDPjwsfajcjx/SO0jdJBpq8Q
FhAdgvD5qqCZWb05aC1OtBrbvDgaSzRjMeXSbcap0ZYYuKm+07RP74/6yiS93BWgSwmcTJqHEN62
CMh4BjaDA4h9ysm4qg8ejlL+vKPW1/0UZpI4T3Y3LBFiT8BoDliSlNOxSUoCAmvS7OXFn1A6DLx8
XP6153mxd7KuBvzaIjyY5HHRIvkDXydckgI1jrqLwIKBv4nvtua+HPp+yG80L7ZlYVTlbJpjoA7X
EjT5/+W69QVecLaYvFOMn9Z9Q0D0TF3cf+jayf3dd6OGFWBe3SqhXI9KUZQarYDUujbqNzeHL/o2
MnvKsU3hZvaxw4xgvKtHd/Be4mIuks+5L5T34BloFt+KcdcvulhAykMIJ4IsIcyFQrjZqRX9ZKpC
TYmfIsaG3ughmavgssQfUpqnL3DOxybIWoHJkoGMu/mM6Yu0QyueIzS8OiRd77iB06c5y4auCua2
s4vjVJrF1yk24QyIrAGoTn5T/Sv5RoGMYdT4N2hw2xSZ0hNiFPQRoaa9ooIvly2WMulNvdJOrtOH
uLvE30dbzb85CPYLb2F8mI2kf0Zf0/4927gKvX8IXtkXl3OICgggGbIFDgMqB5fDm0PaVEhD5+dh
Ea2xT/x4fChU61CnIfQo91OaI9s8icRqP7mUL1teflu+oAluY/vS5KX7TcR2HR9MlwA32g1LGZU/
cMtKH2cXi7swX0g5d/VUu3IKErBi2gF7FLebA6v3TPUy+on9gGahNQWThXo/5IcG9f6gShrrl2Vj
ihcA80J7JVaGow6ogSfxmQ6Sb5772Ry9YJZ5o31rFKlydm+J0cHEnBOvJ4FtKOikehJJ/fj+tF3B
7li1VadB0AihMcwfl9NWjQtoBlvPzqMTTwvWZ7M6GXIZn6ho10fqANnZp1cd6Eb8q5k84wQHRX1/
/0dsd84KTCOJRxEVBgJoos1v8Febysjph3PV0Zm5LyIu0tUQ0sCDYxioagqROZhTG90oQs2u9fRs
pbVehH/8M2gXQ+8CYwVJdbuDpmUZDa/ArDd3504cRsfF8h7l9QnbzaQ0MMVJ1cGOc+1xmMoimIei
vrGJX8sq/93EzASgS52yC60bMIibmej8hGJcmrRnXBti77gy+pdADh7yl4vCAzlIo2loH0ixuh9W
qzwTyXqrfsrV1HdLgMozwglFjJQBdj+aDPsuHbp9Z7ROrgKlm7O68wa9z0L4qfKhxqNu+h6xxv5p
GGvvXFkRYjmaWzQn6ccdWvJe1zZOiFqxdowQzf8zYTq+E+QjmCE+lOedvskmtR/pzC0xqtxnzXN+
Trqn4SuV5H8nrcIW/v3FvWobrWNRP6D7zvoCONuMlWUYY+LKUp9xmfw5wVOycNksMY0ZsLo6Nj1V
0SDthFuHXaXKL2OUJHvcXvtvVOSGezBqN8/eNlrgotfxPWDrv7Lit8ICMwXNsZuz7ox7GzZmSg14
hVV5q3a6TQlzZ8oU77z3p+EVV3q5w+gTMAnw9dbLYxsrcJ04+tSq/owGm0dWZBeNuMOmUw74ACqE
IC1cU4f0LHUt1j7NcMya5xZ7hn0+F6r4uiQUqL76FDqe08RHqLryi+5MZme6lEY7o/+Fzvk4ha6z
FNExo26PcZsT441V5XnmfBsw6ODNElU62k8wMvLxAxoTPLrkteqrZtWploUtsjj1bhi4qincWJP3
hEpLGx/en4qrwhLzD/gJNMwqMkYcv9kRzRhpVhUP9RmJQPU0J7YeA8qQTXFn0DH0EK9aLUw7W7ZY
qvWq+QkZYfJCI8uw6/Ykm/SE1La+T2H9YpaWOclfRRPX8920GBpOXLMp7gfMkW9CpddQZLOGcCRI
dLCIRpFpqx+kKhryyVh3Z9dlBz/Lmpf9MU2oDhsGerFnfFHsJ33p7OiomYWdPGuDheF4L5wc3WI8
Zty/b0ylef2L6HyuypYc41Uh+fIVMTvsFXPQCVydojlPzgCksZ/Ei2HUz33rJS/j6EcvZBnmfWfb
bRboSHE1K7J0+jvuwDDe2OZvHC3Y+BArgHeuiLrN0k5JGY1jX4izpJBMvWdxxsA1quVotfTfF522
8I0Rrx5SsGYrjNUB5baCg7eA7rofCiPSdHUW4xB3u7Fxq2knVJnqexazxO61s0ZTfjQy/qeDV1Nm
3WvUjMDA5IWwb6zI9QTw+fwIh0UhKdj+mtG1olhvnO5sS9dJ74uF9tdej63B+eHGY9rsMdG1tPv3
t8Hr5XG5MaFmr6ol9EkQZ7riuGc5ZhSiUeeKUrd4xC8gQtp/yIC+0jRIo5cmtzQZAJTCyTAqFudn
wzKND6Bzkidcdilo49LS/oUWepLjYDIkYY+Shn7SJ7/QjpxkiaNgUs7juRHF8E9mYkNwSGdNC6M5
F9WNNucVepA1NVe6FWxR1vZKiCzPCkQqNU/xZhS5/Kz81njOCqfFkxCroyzIo2xJTxC/h+eukn31
QagR606k97PkL2LJ6kZ8cBUokRxwba/aO0j84EV0ecysGN0iNIvzh5xZ7nKigSVfMD81JIa3rqKu
EzSxW/9lphiR7DHXMegEaEspbmAwXqPCi4W2X9lhZNdrQwqoyuUPkXbnL6hQZQ9ZZE0tsv31KEds
imvT31WQwWlezm6nrLtUkq8GlaSXu18qA1dLK+7VefQ6ZSd78FJJZOzAxHl6EWi9b3TGrhal7v1G
YXKiUh9H9YPbYBxB/hwjE+pEw9z9en/bXh9dsJiwJmnwreZHUDQvvwYjjVYXdSEetNrV6o+57Mdn
XWBpcfYx6faaXRO5xpMPv68AG4oeMdX4pSyRaLEncXz/x7yS3C6mlh+zclAMcOnQw7bqrPrg02Pu
pXWmSWWhDVPNE+45OhyxFSProe7+OUNCJzH2Gc0DOxAyL4Z0V0RjJ2XQYv6D4JORRaA0lBN/Jfjj
WZND7NlhKpJM7AcM1DGL1Sfvo0lHb4cdh6PpwWgUpXbGTr79Znp9/VFTNGYRkfJV96BFqV7UQWTO
JS5EeMR/mlJVyiDppwnbJr8SzwpPH+1Y9NkcP1Cd7E5eQlPoQKs4VjsxYGR1gHScOl9L2c9ViAbW
9Ejbu6qPKh/aOAQ92ExfTMqwf6mBhvte0dj7qbnYgj7U0kqMXSZr76eXojNxKstu+FVGM08I6G3Y
cqhEifJYI7U7HR1Xa85FbdPNV6VpHSWuau0d3ZbC3LsRhgir9xscwofGcSUhjiStDZ3Cnv2ztkrZ
H8fWNe7zxq+xHuqtYb4Rd5hXp5gnW0AKQOaJE0lf63K7lTre2THmhA9m16jsflRZ1RgkWCCpAmSe
svvEHKP01JP6Z1pAsSIxm6Dr3AnRfVcRmg159AAESJmH2lN1JunCVNHvYcnl8Ih0ojt/0bXC636Q
7PYqXPAkbO5BKOSfsD0yqiPrrBOV2U635PtJYtmzunfShMQpJjIxV5NWgcU43moe1lOmn4GeeH+T
b2uDK1ce84BXXgQl9e070aMN0cbK98/uWI6/G8AmRwdHpq+LYUUvugbgJBgErqTBlFT+jTv0FWp7
ecCQBaJIzJ1OOR3Xs8vp990ZK6jS8c5jGUW8JwqnIblD46D64SZ1Fn8hQStcSuy+8T12lZ1+kcTF
zg/bGzHnSylsDjtHM43v1DOUwsnYcOdnMcbuYJyMLJ+zLyQ66AAHBY6vmLvSVtP+YmctlD/tqIyf
8LfV0z2dVQ8G79INY5habe7/FRuJ/+xFi5A71XIyO+xXqLprdC/qJ1AUNWKUU9f+mIyppov1/pK8
zvlmWqC8wMcHskRsuZ2WBfVL02l0+zz1eAsQr9Pq858Mu+0PU7m0MhRuOxztMsMuJrG18qulccDr
ALBEuzRUdGXm/267xElPepKkaVAhjqB987uWrkdWYiEVuqQA5t5oWn3KdiWWSv3HqfNapR1qOuo8
pJUJVTQwyoI3w/Yyqz1a3WqwGY2T7/xjl3g6fTLayasfvRxvyb0rM8kK2t5M93nKUuu+E1rVfgKp
WImXHAzT8KCQpsK1IJmWZjca6WwfwJjUKfbpjWnszd5bqmNXrSJKdIGZVssd3A9dSTL05Lt59rGq
3Dbqg8mZEVvysIWP/q4zPVtl9eZ2RMLAy63sqxMJsjfJydG+qNZazkL9D2XntSQnkoXhJyKCxHML
lO1qJ7VR9w0haSRIvE/g6feruZquVqhib2Y3Yg1dkOac87uKgLaAo83fExjKH0seFmloAUbf3W8p
cw+krpFa8vL372hezhLZWxQqgIlUChDvL2lnstChzY6juCmaXpZY4nTed6quhHzNHivVnwLzwTQY
RLxuoDktpPyiPFCbyWUDRCOxUEkXdPHSGwRjT7m471xyRh6zbjCfE8ie57lwyQz7vZb25H5N0pz7
wdZVa3IVren0rekLN/3ZpvhUVucWxN/4qIH90B8yriwvWeevflsKyZQ5Iws+pYK6wpX5w+nC34So
xcEliHDKc238n7k/RB2v8Ep/uXG02OuPOBiOD6ZmmeMte87Qb6xugiHiT6Psb7NBX+U1VeK5XrjY
SljuUqSdowVg/F6cMArsEc3yJG5GR++T23zQk9vOGocpFEWsp5uFkK3yBpLQ2m3//vU/P5mq4TxS
oYYAA7vse0ylQKr7Ljthbg8pqui6sMuX5Tnrjd4IC9+dIw1Y4OHvT/0ES/07OXfpt+BGsfAuUxQG
W+/MYYy9G5GUU0dp7yVmso/x9MAZxVRV/W1sod2GylRNHjIi1WxORE0T21IfDK+PinHp1U27ZPPO
Q1NmkTWeZNNj1VSFcWDdqpKEPoydk///fSENgjp55qHTJp2X0n+Wii5yL0vlpN0Us/TEDrRQLwN3
RfrzpbbhCveOPb2I8awV/PsrO6/Bj0sE3iSGSFBR/8Upz//5fx5cqvNIdlzTE9hcoyIkfOPewszW
2UH+X/dDPovXvz/xc82OhJQHYqvKePxzlVuV3dnYKktPbS2t8R9/UsY7Yglv2mGHkjQIgzGC5OaJ
CaoLfGY2IfAQZC969cxWTHEqiAMphOA1UNzQyTHPpVh2a1Lbc2RlyOXA7X35smiNknd24tXufmyt
7lo+z7l3v3h1OIyxykAV+eeldwLahXrWhkyevBTntqfVhEDyrI8JxL2A4teermW1fT5P4GQwpeTN
6XRd4gJZSOZpbNNMsqkwh7G2fCZlRRO1c/xAGe3Je0+PRRP0Q5/+GJE79Y9//3J/WCtnaOOcQMWk
0Lw0kqXZcjM4lv5NS5T0cY5Xh+/j5vrjKAz71ijidbpSn/1LWP/4jjEY5GK0z7grEMHFT7Y8n4Ah
nQjPSQmXqTMxT9OjnEoszDS97tpvRTLIPsznTkIZAq8aQqI4U+9BNcRYbinbly6nE4Ru97WcFngf
hr6UzrVp5h/WtA21Eho3o1S0HPbFvFzXlNv4TpecWj+m4A4WbcrXn3BgxzttYTQSdKVcodFVphvk
RdrcY+vgn8lZQyzu06oZqmQLm0cbTs7AqC1wjDLV7vyqcGTYLbXX77XZtH9osdBIxx75CNU2ccsp
uTJp+HxuYzfCxY3ymqMb5PPjcVCNbbP2Wp6e6lmIY4ZJKBRfXabaXqaFGPpAgwVcnGOpq+YaZ+Jf
K5eLj21TLNAA8xKBgS4+dmnaRITOmXujCtU8oHCfvtle1VOJtU5ldIHbqITjdx3ImLT6IY4dzitl
Sf4patJTSJE5TdmCS8UC5a2jDML3+/tqEW/4nEHWWF/gWI/LptekX7+17WLubSefkhg8OT239kPC
4H3je4xwwnktqzyqIUn1m17hhX1qRTlWP7tWa2R3n5LO3XebVJuyKgkW4tg0P1STU7mn2XQb+2mC
C30AR2qsbV+CrQUGIXvkjKO26wNYE9V39urIEWb7JB0n+ay9K1NP5mJrER3LaPrve/cPH9aGNixc
NFVonC4JGzkcsHMbnpw8zqoywrue3sZLV11AkbHUbu0dL8qZieb//4PPkg1m+OcpP5/144oCvKaZ
SmCho4sdc5oQGNXdRC6s5msdXWVZZieg1Gud3R+6K7zz6a6QhENXZn7x8bluWlKHT/F64yHJcd0Q
Wp7TbRe4REVQF970S5+bLA7IGRX+Mba89bYbqmrYxL2ytMAZLXhOSmbeTZYt3maiTnXPszURb1cf
rmS46n4JE08HLn+N85zRfN+XS39L6S28fcwEYLlJ/SVzbqbFnobvxQIT+E5zmUZ/WVsr/z7N5CQT
96QSJ7RjSG5qM3pwTJ2ot/K4miJmxde4MP9eER+32JmuQ0nODQLma1zUGYNRaq5Z6f6NzY4RB8KX
3C4yh7xavrRVXb2wVahtyizxn+hs6jf4h5M3Y++Urb3LBNVOq11VZdo/Mw6I17Tgf/jr2PsmgRTw
V87g2OU0b+o0O4294jQX4xrjX5k1Kj1YQtIl+WvuubtE1P2tSjFxfjaamQDaAA6/bGF1iTF98ksG
qREjZ2l9n0j0ldeCbj7vIoaw1Gg6Hibcwpdl2nD21pzNsjlNtsqOupfFbdR1VDR4Cw0slB1WJlg3
WGrMqu7KvODz7XtuiFF0nLNS8fy5OJrVMqz5BLUUenjv/UYYoiCUd3Lf5RhOBsJppLX9+5nxeeyM
Vp65Ki2Ed+YyX2J0hou2hRyw8mTPTkYXUcTS2fux8nadrB4FAYC/c9CMAFLe8uR0CuuKVvn1ow6W
1xz+/sd8HlZBZDr71PDeHaqti5XrZm7Tk1zO4NZZdRXmnoG2qDO08jVJIAuG7ZCCdmEyUSTLUdZu
9T2rhaWNV/6MT+TE85dnikeTgavd54lznsxeYxT9cMrWSVtkaEyNPkXU2B6u74s9C+vBBvC4H2HN
aCEMVrt4HNd2Qm8jy0VbNWggs5dC6tZ76X1tazVZTrB68aA994VmxY8chlp66NdibfZnflr6QF56
61xrOZxPC4q7AEY7DCPA33MZ+/GELKA54+Mk+1NSeXn2nplmWn1x0smDhZr5xtFyF1nDxOLYhmwB
fhlNTSHVC6ZM+VY6GoR+ri7R5qHGeLyCp8kULeRod99i4ZbVV6JZqi+6XLhvimKN3+N8Ik26rbng
oropvWeiFmqMZMTCrZOZVuzucIgtMtI0sc2xCmApy1JHu86lGWppPJtmqGee0IZoQBRW7uMxLr3t
qgw7eXdQWk2RRW61vclrUQMjxykzgtXoUfIQ3zmWd4ldmOSn1771HivyJI/DbDj9F62YMR3PK2cI
jLQjVxV6iSH3g93JDiEbLLvDyPZoA6GsYQgaPZH+hvQSZRwcqA7xPp0FUKJdGJR2MB5c7JMGf12/
Ex5oM7rEGKRJmgCbJcMJCyf3yjyAylxorw6UN8iRqdnBovr7fvl0VOEIeG6BKZ3xJ4ZN8vHr4i3n
2ChNkpPmVGL8kdqTF2JHqJCkqVGL/JHg9ARHfvPKVPkzms2DuWGADFx6Ss6qjw8e0gZsxHOSE+nw
yg1rW0v3vaOM9jcsbdkfZSsad99Bva3DhRPth60q5424vbwjo2XO/eUtsWmjfHq5CVw+ULKuRubG
cJ2PiSUwkQgGiHA/Um6ya6Llz+wMFx8vYDbIx4RwfSrkjTlfzdKospOvMUXaiWxxI3KMrDvX7OIT
4A2kUfw4YmaBhSp2JZOoNLQyYQYMFV3Y8vA8r4yRPh/D/E1nKa0OigqB9NJHIqG5G7qiLE+secLQ
sbG3yA4Qdeee+iSRWohqg3IBZYG57ZO2+1G5sf8G7x/NvGbWanz5+9L6dBS7FJIkBp2dTGhDL/kK
jJSdfhhi46TDgWJXp8VmHWttDLTV7b/BrOgOXQ8nAW+EfSaH+MvfH/8vG+dDEcPzaYZg2BH9wfDi
/Pf9Z2Yxw4OhMND8kzFBo/21nFGxRxalaregZFUdIe5rzjy2PMVhJUBom2CFv1RAv11Y2aoWLZR+
vzYzBoymNJ7JuNX8A+EHDBHDxnCkyK9NtfmTPv7JZE6cgzRAKimGLz9hbbqpOWR8MOQ+2jPqJPvI
faGohztn2FmeOVzx8fk0K0Aq/W+4ONMk8I3LFF9YEEajjco+ubNVHce8dr96xbB0gYHz4ld8OOY8
wGBPu6+m1L2Cyn5u5AAOMZU7Mx+gVHFTfvxAmCFBLVx988Si9ar8oPWieRksHUfbkBQK9BODa6Y2
mGKzyNLY2LLP7DiYlw6tjZuJyQvgvdhjQMGhY0uJSOFHOnhLfdsUKu8eLT3rl11tLIUIwCgrI+zg
bD2qdprBCyA0mmnoaf645hvR53L5quua5f3MRZf/svJKIkEz5ER+cmkuaWiA7D/JZnHnYFmk7W5w
6BmzCA3U4N9UOv5L6A6nnrCnwEpAOsPaMlo7izjlNBEtul4lb8ZYdyeVpW2iggJppjmGCUz4x9kU
hXdlLTElu1hNZ7Mwbm4BanS2lbmcro6E2Cqnq9Zjp/zszpmRJUeaqgwnKP3UMwI5VOaRJAg7C622
KeYHdHXJ7340oQpUWV65zx1V7lNltP0vp/bVszmj59prmeHgsub0lTz5Lpacb3Wpinkbg0DGp5LE
evBbI85PZpeWyUvaWumvWZ6p/m7lqBcT4tgE/8Ho9svqemPQNIn2O23iWdy2vRmnS4B0qGnvuTTG
U+Vp3VoF/YoKLer7ceyfFolwZ4uyr7EREhSrbuxoZCxB/qFul9/JnhLITgEs3wmfWPo7QH6sMrph
mYyQ2858GOdqqp/rwU4YVCxiRHhRmr2t7y2zqn+lpBPei3Qd36tZOAwVEmN6Bu6VKQeXnH8PSjTa
l9Lu8pbbxmyNjd/UE0Q0C6yTyCbbIkbWVds6thN3u3oi3Rpm6sVHH00bbT+0GwTWkz8VTzVD8ey+
E4Ou9uZod3fKsfV607pjau+VvQ7pDjXxHIdZN7vaRnZtXt52RR4fLHvCvM/PnHZ8XJx2xkK89us0
DYq5ybfJ2vdJhJaryWC5QWaNpF6qZzXEZXVvSYHwrK7WhLbUm5ybxbLbOLTH0T7YPgRusOS+HoKl
nqebgYtjwhd59d4rCjwXblA751Em/HqMEm7AN0ohSw8yNfRLYLvp/GPUuEoC6Vjql6eEbt9NuUkH
PxSG8cUn5i+5q9iRy23TYWEV1DgdYb6xznoXlMtg3mBqtzJy0D28MSQM53cHefWjSlcooey4BYY/
RlhpONbo5uFgmP7WRcNu7QQZC1mkCoCv/ez1+VbrpskKElaagcUAgbbb1kR9t8cuF4rBXKgxCQSj
tX+mJWl/6npjZxvkkaJ4sFwI1ieKbUvsyE5vxa0ft2YbtqPjvayjvTYHf3LkCSqgGuG8F6Y45TiX
/HTnFOngioYxhU04NT1rjbHDV2hTzfRrbOekucFvFtkvIs/yXa6zl/yunDjNH22EtDNltJPnkBR9
N46Q+Tnx3kzahsJ0zKvXFlJhvFP0vHG4oOJ6GE2Ayo1lAk6T0oBCZJMlq1MGJXuAyAar7fsIimyN
nrT2JusA8QepXSJGXXxh42rmV5wkFhcrMwDQsADC/pk6uSqiZDrzCEAwLCNYx2IYnuesMl4x8Knm
h15lqKfrQhdPMh3HJIyFpznR4nKyfCPNQvUigDbj+EcjWa1/KKRYD15p6V3o5mv5uK7SeS6R2ufR
2c3tWVfDnD8bU6Ej8bPcuQ+KBEbJoU6kuWxRuhWdFnpWrYRgBUzZFCH98KvvwIr9d39w1ncEjfo/
uiwZlU7p6LfvQ593daB3vbfzz2LEKDdj0OBYqBhvAJMTP5rhBOWBs078Fy1/SDpo5IklQQt7/UuR
kwEQDPNgn5ReCuqlebTbqEe7Wd203WwSSw1rLvLW3oTp4WIQEHISj/dz31brfat3a/mm9Z12zvLU
2WiZPcGTZT90zQnb9njc6K0b26E+O86hN+CTHX2tdMbAnEv1nS67gVur+bQa4Oj+jRitudusyDvs
bVw1NjMPgYcnOPQaf+slEFnYGmjuAzH49bfJWpo2nKTqvi1+w6aNMT59NWXiv2XjZFm3rkHZDHpj
j0eti+MdMIF2Fsr1Y7knxQcvpaBguHFsVgNvfZxpMvJ5G60x8CRD0hBOYmiyLyKtFutYN1mTklgV
j4fWpr57bKQ+NEbAuAPOj5t48ta3yFg8ogg2jtqaA6tWeC44G+zMphe/IJ8sGvuSQizuhdI4kWvz
Df56i2Tbz/pyB9KQuZG32KkepjMMLeQ1vRYzTu1EocO7m6r6q19yvb1asjCqh2bs3f7YeZ1YQkYT
TXnfcu5omNg3ya+4t8WKsK81UMwPpbDmyFQD01tYLkjIocC03jc/MfzXVjtrLMEBSpemjAo3Wlht
NKkJSosDknJPMe62zDk695o1/hojfjv3CzVvfUdK+KRuIJOgSQ7Ls0NWFtSy6oc3JKuNPOBQ0J8K
z8/zExDkfCz1tNC/TP5sAQBblQhka2hjtDgDXJtVn9qDKYB1ohb/qfLQTNOQhaoylY+7eex8nZPO
f7aA6ax9Vy9u+hrXeqYekr7T3zhA6h+DmWq3q5RmcUzRYXffGLD5aoNrAoeR9q8e1WuYNz45Ziza
44iv4q4F1ZQbHSab+I5EWaOZNdqaOUCsH7SxFBPCZbI6OyzTsFUAh8SuBpKVK9dmBytjbdjJs5UP
p9VYEvduHSrV/SJy1/2VFnVdb725sYa9vg7DP0ufFDn9fAOiwSbPtI4MJW2qo8Fa+fc4M4Dc0TF0
P8ZB4j3qeIX1y4exGCMrn1OBmxMMtWh2Elv8bFJHVCd/9QkxDAS6h+I1blmnB2s1RPqbcYBhBfkc
V69zYVfePpFrl4ReUU57wpUs74By1X4p4N8SL1EuulhuKtGnN669zPamqzrN3C+a21qhgktd3NBA
q+94QuIbl9mart2krVMkN9boYtfqJ9JyTxSB+k5C+C+2NYwu/VmfdR97BCpsrOFrvdy6SNCrHwnn
RAI9sbXAdV2EPOFcDaazQwpAwub5czrh3ANbAt8N2q62ZtsNKjio5R0nFF73epIQxjcN1XQoSfrF
uLBO+8GJGqHpzS6xvPJFM7M6/oey34q3ZWVy4RObkm1FAo8rMmRFIKO7zku2pUaEGJ2gtc6CSZCZ
eFsttfRDTSXduBFI+8fIGQb7dfbVkoRMfZw6gMDnZhtV+8WPFn9esS38aTB2gyzcrWelE2WMV8dU
aH7r72ZT8yHRLW7/w83g0iOnT/Txt1u7qTjUA4GJe2ClZDhOkD4ySAmrMIbAKdfslhClwj7A+ZJR
EZ91Edo6mx2NbOUsTGDc3qZtaEy8jp1uKZk65Q4ErVFz5TuFd0Gtm6r5Pof31oc2qpExkpU3eXdw
Afr0HlOLbPy6TFqFs6+/UtLBy/d32tC7VRVh4rAQHNPihWvPQePjOkzMTCLch3jo8uaWsaervhTZ
kL00OYSd/ex3mPFQYRhtpMxm+abVE5PKoHFIRg4noMJmr/X65EadLGxtw/i7DWu43000VfY80Q7B
CMKDrRogZhdtqqmfGETQRQBUmNaGxV24O88ol8M6GlUfcuCUznueW8Srx22mck4qAJ9oNtze2bfw
bW8SFDdJCP+5v5Wm0zt3bjPKGAObubWbm1qyOTeOVvu4F1CX0ahomSDfvLDMNdAVCvvbxu6abiLj
VWuzsKY4Lk8QueuMNVtozsEd7fFccS9a9dimLE+KR6vV3Kj1ZMvJzAx8CTSt658Ix7XzSNRehWGN
ywhxY87VeO+smbb8VKtWA+eVmTq0et6Z8K2gV0PWhiTehwQ9xMZD46v+cdWTMSf9FW8NBme9z1gr
kOiu9NNaivTdATToDvHoL5xbcVUbX2BK48kB+Zfa0+fogncKPSfFmZ+hG5h13RrOocC12txyo45l
5GV+UUYDotUkqhJV7J0Y0uRtqk/2DwOgCP+MwXfTnQbFdS9NH+f7rMtzrDSYgekntSrNDGGfYYhI
NyzKbSmp10Lc+eMnHo0Ry9Aua83sq3PUjkXU2tsU23w9jHvfzO+XokfZhDC3RGrVEG5nTPPk38EM
olyy0rQSL+Va6KwQ5NP5MY27JX2e87EHm9TtZu8khdQ3KM5p8ARGdFZY57icR3Zd64r4E9eAORvY
LTw5TrLWr8IJE4eSUmTI1Q9PoyAJisGz503i+wVCAZHYTYDfRb8cqEcM0iO9VjysLRh34DiaG5Mw
Vg44tVbm4LMU+srY4JVkh3YOleW28nEj2vCWC++Q6oi/gqFZnSeSJqg+a1I9EwQRZY8T1ODYJzEO
s0kabTlLDiuUj6rw1vTJmvp461PlJ/DBlN+9uLExZUdI2vIJ/py7bIpFLBaCMrws7MBoxqzezLIi
h3Xqxq7Y98jQ7IAqw/XAuwQeJ9hfxcMc9JhtpWE854MTltKx3+J1IQ83Jjrd27TjQOVsLxX4UjAN
62DTRGpSEDjIGVEH0rSL/DRLSLu3mmNAATRQuO7RCHsoLj1npc6FLDgwuExnne9W4vs5TV38zfHG
uQgcqITRWtAVBky43DZs1Fy5xyQFuN3k8zS9L6MFd3oyjbnfUIHEvH2GGc5L2iO3w6ZDTYSctXhl
aeaMr6lgoP2r4wTJ44BrZOh+DnmdvbWlbs0vZVGPd7jPOky+lDSxf/Pb5dbt4avtFMZj76m5Eoqj
l56HQkKr8+Gxj7vhWFrkV0Wpwvxqnw+GAbCCx2mE7XQrj2XtJjWxQTnmLbtpRW+KI/tSc5GZcixg
L+Ca4T3h1Dp1R0X/9b1dE/G7kU5LhIFnddbOHPm2MxdZufFnG1VXRdA6Ni6NKds2DSAhzDWGS+gt
A6NvxhzXlhnEifGsvgWAKdZj5U7zsHXXupkjmhpbhVbR1s9L2Y4WWmQmqsumbHNOUt1erVeshQq0
ABOg+0ZI5GBRy+QvHHWIVq91zo/YlpjZO18NQ2n9c6uh2MV3psQ4LVkx5gQ5lp4bWBI6d2gQKbe+
x70zz3dcwmqIOLlL+zDB3aHztfUzZSHXMNOYcbeBdeqRGH+EJz3nWJtxiiUhrDJn3OWADn2QZRZW
NytGi5hBtWVeVncKSzhFkehguE2joyMYTpDt3I551z8m2tRnOwdOBN5W3E5H5RQNpjBFubBpYU+1
u1VUUt+mZaU3tzmb53snOShwRoHIu81aWBJZMLRkzW9iE6T8znfawX3hohXucyIF5X6QFG33XcR2
nz20sz+Lk9d3XAHQMNv1dh4L4sDVspT6Bj6u/4OTlXuswmO0CVpmCTRp7aJZeGG1Yt0Uo9bKLQlI
+iu+oJYediOBL7RkUOwDa1HJLyfJBp0+ztEwogbxJaT32hj9Eu9iasZAn9A8hrAgIpcZDRD2IaS2
enWcu6m2g8YYmEeI1dV3bPbxiyclVln22SsJqPFmscdyq2K33uvN2YEqVfkuV0l6o3R7PmWjUGaA
Ldw13sIlbONZhBiiRyX17qy7uCTgOPace5VbdsfYzu295ov0nxp2714ai7ZpDLKtyil9/ftA/Q/P
RGZMPBWbnpf0KeElT2sV95o6Eu6i76kPpjDWjYpaw1Z7AYjImedOV4bEn2aYKOMNAAQBlgo99tL6
luYS9b7XjvsKCcuT7cZuHqSwpYeg16EwX5mZfvr256eBF5yH7/h6XKJh7uBrqTvo456ZJDUBxls6
3je920SLmFNGuv5kXtP+fXqtPPPMZtIBbUxMFYyPU3Cmi6ptcbDYj4Vvv5KeTSJ44yV5dWfN2YB7
ldYVT+UAMnqFcvOnVwt+BbvjTMAmsPHjgwkK9zG4F+O+HvoucpVdr1sv7yX30oD5/JWnfXq1kE7R
jpwNF85kzkvPiI4KU9KvykNpkUM050628cvB2GKt/aNrYAf8fbH+y1T6L5Ti8bxzqBOIGOsVS5eP
v24sfTX61ersOwSwFMdjuyTjGFqVLDmpMmGp0B1XZ7135NIcu1xrnFOBkVDz0JYdNJ12Fck7uJEh
o67UNOw6BxPRV+aDhkSGk9lvHtOH78j6FhksxWpXB0fV2VNFBlK+4cr2/b30KuNRLVzIQU4OUn2q
Ot9Re18WZfrsM1S10201xAszZBacFf+UuI6J72nnI/+Bp1gPqwpbfRyKn8yc3KVkGM3gNyopztKo
QIBToMCW8cBkshx/GnFryBtdIyZ7i5eMm7zmsGTGAyb6TdRifZYccJSb2pA0XQLLGK0L46TArTdE
E+Eq0bXm5ISY1011i0TJpMG38fm3jtXCQA41F+XJk5v5+bUksz+sDah8Pg0I8ldcnS6+lSYsqAtZ
kR6WOhHrk5FmIqjzUv+l5m4d74oFF/4ry+MSGiEtCf4ltQi8Udw3LjRN3JWgs3YhDzkzpDt39ARh
bYavv2tykNfC1i9BNpYiD4OubaK55V8vWJ9lXQ/QjhZ5MHDbNKEiQfND6c7cKMadVEu6ZlP1ng5P
Qiuba/vg8w+1BAC/bxlg7BxpH7eBLRWhQ9los8nnGJq0oR8T0Zi3jEKmn39/p+f/q4sdxwNsD/kz
iJ5x6Y5Q4BEHt6Jz9qD+itu9znAWwaDs/03j5HV64nxk/gvvkhjz8ScJn5gxOOHMbZJGs14nfVL2
sQSFGK+dkJ+OZrThnIv0ZngPcJQYH58kpYFPBYK2/Sj1+B7xifqiJwA6QVk1KyVagUbAV1NxhUD9
6WCGBqnj2goWjRqa5358LNyV1Lab1d+7pS+crbug395OZtzfThpk8i9//2x/eho+aoCEMC95pRer
E5J4WftZrO0hSmbD7aK3EF0tlFF3RMi8/7/PYnngmO14PBC9i/nxl9HPtkWNwQQiQr3/qeYy3oxr
t5oMDRf9isrj8+9ysIXDf8yHlsYhdvEswHzNS1yVHr3YRso2zRg8mugGu2hovOlaQfb5CGOTw7fj
JsXTCh3/x192JrU7yFXjQ1P41r7wl/5Bz5Y2WkffY+5R9leypf/wPIQYFnbINkWRe0mfIfDdmtdx
tQ9Va7/Ic9etd6I/sstV2Nlq2v39w53//I97Gwkkvw6vBLg+vNCPPy/HhxTuqW5zXmoECq2OFWhn
qNIcaVViXaPyLIc1SkbiUWLfLLd/f/wnbouH/QdKcp6NZxL5wRfndYmNnKsNjAkUasS3FB/Ym6Sa
9Te9tMo3b2JOaNe+kWNAVHknoKblHE5vHcvV0q/8KZ8P83/LNd/zkTeQEH9edv9hldhmSeiYZbmH
Ci1ghNXM8rNZknTn9G1524D/LkGDfG2fIx369fe38IcVfbYwPyvmAPQRAn189Eoh3Eu7cA4al/Bx
wIN2I7E1/urW7bWz/E+PonrCzwyCvWPqF+/bMDvdyv3EAREu/BcaS4hpUHRgwo+V8/z3n/WnpeyT
Gcljzkvs0/Xoxzneb/ysprJILx1lzYSw8gINq4Wds+C/+vfnfT7VHVbwudJAzkwhdrGWoeNiDr4I
tg5jITNQbdbfeDXdjOh13IcWkjhDvuA1G5TPP/PcNgGbcSyhzPmXZ/mfhTNWHRSQeLYOLlbG3ybR
laCPIwYnZq+H6BdE9P/+TMpt4CrIuTB7CP/7uFr8VVoOBBA8XQprDgcljci30uFLHFcxmapxUjxo
o9FP/3dlxWPhojCi5pdi+PLxsWdw6HzeWhyEk9yJpLUPHmT3IAEdvnJPfv6Q0KzP8jAUhOgGLoWT
GeNqsnpK67BgQfa7j73ulVhFyw3wtgHnxhFzva1KDCiuvFnaQX7Ex+Pw45MvfmSJ8WqteshrHFoK
LghI5qHpHPpRQRavH8xgy35gxUNn39V12eg/gNv7Q8ueHQ56Nc0xglsJdjBPhqLXMBcmpqGxIlRA
t2wQ4dlXWclkyh66L+Dq9Xevsa23JHNNFZn6oj9xy8x9yACWwEPPTpQ4SNzgxgfdBJzcrFNctq8G
fMrlpEqt8x6mGlHMxk39hvi0pa26aME9y/gG7UdOoeXxGo+rUbvF1pxGvY6mrlmnF4ZBhvmVc1+A
dpSI8cHU8VgCcSri59qqKmNnVLiHbGrg0JcK/44kMkrJKNHEdDkU/OC7STqieSB32j1o2cxkU0qn
wH1pwtgO+1Pnu2uU7tfBilfM0IlU3qsuMX8b2Cf80O2p10KU9sxTNUuTGXQf6PPBYDYs61G3Bsbj
Y95u4HDLkcjuHueetTScO88pKRA7US73rtSTL2e/n7eKqoaujdcXuExXjxkZBClIMNytEHKzVz4L
UeVToHJlfUPz0KXA7GJtN/gWDubOG6v5ZixnDXGPVRgbpbW2iFbTZobL/268QYbpoTooOzx5p7po
bqS7+AyM09zEV33yW7IPetwrbr24YURG06FhMeOkhnObZorXuiK2/jq2HSyPcsrT204hA4Kk06if
eWIzAa+saaRZS7SfGZ7yMvAMs3hLzqE558CIrtUfNeyj05NdlEXxACnK0n7kZrse+zLx/B/KB0bZ
zilwYTRNwKuhapvZP5I7o/+PsjNbjhPLougXEcE8vJJzpmSNlmy/EC5ZZp4vcOHre+F+cZIKZbi7
6q1CJBe4wzl7r32DDHMI/HYc65x6u5Scz61Rq+8K4JWIAPUqM7caMrCjaFQN1F7kad5dWMWuRfRE
X2N1IW8g3YF6auUqdoHSvlUaCsxb8HG012vTMO3fLZzFaGXB2AGtmAtj2oR0bn/j30Al6+So45wW
Ow1lftFq1l1gIWeai+XEwDlo+tYcFIPuRc0aSqsrUxjmjWCqbTsfv1o94OscpfKe1970YLqNmH52
jlWOxQbkdv5fBb9afNfHQPlZITmBzG41Wg8ePQBCBa5DTByn67jSC7IRmq4UoF0iNXyq4ZkX61Sh
kXxygNOGiDpsdUQ84sQpSp4JtRWwwzRVnvga++Yx00uIt8jqcXtGbeO8URlXgEFPPfk/tJvE6MHF
VKPXFJx+5KfICiKfl9l6Uwf2N/tMDKgE4QbNDKZQfxI2jEg0TV17nzSd5hztFvT/qozH7L2p49qE
elzVysYo3Lrnt7WZeEUgPQiIpHEOalNE1ChHC2ReOHdV9sWkedMKncFACxKj3HjKcL62v5wYieWv
XjGr6j5Kqwh+DNbzHu6+sEprZeZdcyiw1Ne7YuyH0cc5gf9Y8QYVmaNQrOoG356Z3aWDpJvfGsb4
CwuOJ9dZjGUDMftINZeitFNtGFm9vYc0YLprLba016YZivvYUmx3GzYuZf1RL+HSd3qa8GG0U/dU
2Kp8QEhfegTKVm0X3rYzxIW6hECIraE21N95/SP3lIaqc+uGJVAZGwi4d0haPfxa4PywMcOE/Aee
MbR+59jhnIPBq7LF/ZcdG7OuYCBQMTjlSkY4b16ILF+1rdJAxYYQlqxHUasvXo4oYT2AZaEECsGE
doUT5wfXaAxjLaAw1UDEJ9xkVTsTXej4ueZNXYf2jyKX7h0nVdlj3+o6hcoRiqaN0zMO/zVDIkNE
EPDYVxJ9H64RhO7YP20ZwPjHYhhu6bmiuCqTJh5WIWgP3a+jIXlX8Jz+HrLQ+0/aavRsNwZNtvkg
Riiu5slffZcw+9DVGU+JCKPHyS6xn/bewMSRRZH3oii9AXk6UpN6R3lpOhAUQ5tAC8rgVVLjz6BW
dPEPmTrqrVMXgOaUqepuIz11w1U0jV2/cTtFHjyvLb9lCsZkfxj1yvFdoYgXxGDG70bRidEr2SjX
myCvzG7VSSf+BeyhiP2mdErP8Hv8SpQp6B9Hu6onqmSqkDTtJKB6YrybXtEgGqk8pKklBiOKpBuv
KOmODzpwi8gfaTlnd16UyhdhhNlDEgdEetC2rMs7M6kV88EwFW+MfPZ3QXtA1Bb+FuOsdWuMtE4f
MjlZp1EMDnBKZSx+VIGQ39WottKtSu1O32JtaW4iNFJw8DNhfmnH1Nb8obNrygFNY4U7+hj2jVNo
iu47siyeszZU3ukPaPWBEIGBel7d8lRM7LOcEAF4rjoR2fkKsmSZkXtN18YP6PLL1RBgQ9wbPYML
CzkmNiioTZJMDDO/pZFlw3ys6FzTrveOqAZDCx2OmeSHJqiH9mBwKBIbJAidumno4kPISYhBWmVJ
W98YMbkipADFEdnTZUZ/02p1T/PtWFjDrQXp4m7gQFivE7VoSSZoc/qnANTim8wLPbl1S5Lsb8wO
HUnSBHOsDJZEGnpDLtBYxEb7iN7P6edOf5ZsJHTI9w6m3HdhUIbcEAkkiBewaFR7uHltP4D0/5DH
QdXRLFSz3teUFNw88SCKt4uHvntERQHjh+qadjeWWLZB/3D6Iy7Jme6KzHQHGlo9rQGNLXbhy5Yt
DCtOUeIdgZ6i+GaqCYdpyNPeHDMuBny7g7gVitv8VEJ1QKusDu27llP48KcSM/GTmmdJyDMtUM5Z
LTke2pD374miyfSAxFAr9rpWBeGJ/8LwVpVCPIzf6hCDXci9ycmN2uHX3HWrV5FdW+JFK0WKmKZt
1G6FS8PQ9jbyzwar74hgPTY1RDLx5IpHK4KHzg1yhFkjh3ZdsGlBExzgxFdfxq6yq2PUwJr1hW04
xrukjx/v3AnB9RoZS7/xypZEoxLH8nvPeiK2pSsxSQ6hDM1bKx1slPKhE37zzHZo/Nqu9WTN+9x7
aG/wJvg6BbXoIMt8THaK6tLkbjq1JieAuCoTA6ERFPssHaINzWaIjZnTGi8gYKdyI4C3QGToaLZv
PW8an3CNSUIhJNvIja6jcz1U7NOobCvIlva556WPCk1WYxviNnBXFXLwe6JdkO0VtabdVp5RhsdW
q5FRGqNmpvsuDd33yCsQlGIL7u0t7d4EfV0UBTXrK2a/dVqhDF6hhS7EEXRvTg1baEWEeFZzG78M
Om2nIuxS18QpNITt6fp8PyMpdSDfbS2/DbCTBbu6Ao7ox2UQJ4c0CHU+xEGTAxEINc6vYoxtWs5o
zMtH27S04Rjx0pMOUtQBIRQRkjUdJXGHf80rf4GeSR8JmGAraDmsNsdBx0nWDbNSI4WDfVIzmydE
JgGkBHanHTkOXqig2oUgPvlWMbGly2q8ojRBgxQ6odPx0q/tWPbq/FIn6JvA6G4K043Up1iWjnbv
TTBjfXfI49pXPTEAALai9JRKNMdrObXpnU3aRnOCXSro1zNxoDgrBd9vW01SPFui89q1G1X8Agfp
3dcih+L3rFZaMCChLQQfgN4ldHcbpSSVxWiRbHEQ7UiOkWUl5B0dcjM96AhMPPTHcR4xgUcVOOm+
GQji0VUARXP/iV22o2OF9T3ai68lwSmoF2q3D9danyXlFpe/420QYygPqUe23w834i/7Vaw3AUz+
2lbWFVV85R4Kr8bWgJmrWpMXxmXJAM3LW1wsLduUPFMe63Iant3Gy+KThYIjxf9Bb0hpBPO3y+ZU
rlJFFOWNPul6ejDNXkVv5JU8uVIbxu4LrSbHWyXIsIZbs83ZzlB/SxRg2ilbLyusC+cJTIXyHR6h
EfyYhrr5IvC+ip3S1qp7JezwowMwEcngK6l0zkaa87O2RQ+47URoHsK+PU59Jp50rdZXQaeYWzUf
f7e9ou8+ryp8UMXA6ksdUKdITQt+URiCLCFVq0iJeYrBO4+Ce6JnOK6qJneegyC7UsT9oPCHP5AC
BhVxhA3q0sMCkKai9BhYB7vy4r0eT8m9Mg3utM4ae3zRGyTfjnTqkx53gF7IVWNt7frKPKqxMl2p
v12W/mbOPjMCzVLNvACrsNzqnigc6wDurN83VadvEwn8By8X6RQwgJsfpAj/h/Y/cK6UHD66NIW4
ueVPL4LC3PmT1uD00itQ7QOOCNZLtoVbpuBm61GWZQsQFN03h2E6OYhmt58/8Y8eAVVH/U+NRdM1
b1FIMszaDXNnRNCniGCtEx7q+H2XBxVtaqVbcd5MutXAsVVDfo58AlKEpOMpmI2+0NLO5JW33p4b
PIvqC+NPwh1KBErf7qL6MpB5VwPdMw4kjzrJjVH20ljnnCFRukcjPhQ9cjO4bFFT68cAR0PvV0Ov
71NLIWYZrhWeLptt8dc0jObAP3YRjk+lPSa8kEq6byOFvVGbqGvWehjbz0RAmcUNeiLtjXJksdXH
aIwISkuZP8SISZtGHseAlashD3+snCTWT7occnnTDHh7N6OZ9XyPbZqs0PoWd+7Qsy77CvIv+SOt
KtPyy8k1fyMLCsyDRnzUV5WG03hT1tJ6tQX6Jr9gF/M7ZlEzdp4dKPF2FkZnFADcKj6xTNSCo2vj
4j1LBwEcpMwaiNDSJoSt7piOjzHC9ukwRqjzt3jWp9OI2bbYalABtU2E7eTr6Lld9LVSAhSBVCVo
F5pdirJqGkVw5bP+YBZBB8D/wYzQhV36HA3Dqci6c6jcTX27q4bCq9eKVNQjyrcqpsiUyH7z+Wv8
wRfEJSGaAGmmPKktvqDWwwiblgMepy7X13EXhbvBopUfxWZ01LVR7rBreGzDzfxKg+2DWdqj38W/
fLsm7rHzb7fVJJ5fSb3ZE8LdZkGY/ESH1fsjQPJDBzlxdp9P+b/PGHgfKYrOs+c8zOdXNfQ8COfS
EoQAEql+ZplnRNueoMvVoDsDGaVDQAJeB2Z0G42Tdw1D8dFwz70K/vcnGmBx06MiJ+F0CjedynZb
ANw4uXIc7utBOMWqjZrgLYzLdl+wwc2vrFGX1Vk0Hx6yGk1XURQsxVGFpMrI2d8+pB2HcIJIyNZd
cYZFbea1Q5EgtOvyldQ5TNhxb9+i+sj+uQrOZEwoDJ2GmaOzVDRA1zZIAHWtA7xHfZuDDz2UUXOT
OriDPn+vL6dngogJDoJkBw2JHv/8JP7qK7TOAPFiYmnoKHf2W6NAZcCX61JTyiPEjjd9nsUpks8G
O6JXp0n9QCCviLZYcdybodf6aw2WCxwXhDqmZp4BaxUt9GWPDAh/oQHEQ9Rb1dZOb9jfoq9Vwp2d
edMJPnCTHCP6l/dOVovs1Km4b09mYZvjKZ/0fI3ahMN8qsXNBodEcO3hXHyQ/Dy+RSBDqIMMddmi
gJ1DPhmu3YMdFdFtrVMbXmG2sqAQjtqNgopx1bh2vP/8QV3MefNVKZfPCheiQb255fbXc6K4mbd5
17sHuBLOPaRWafp6NSQ/TRNPvp+npnvlivNfPFsn0eiwMzS57hyfsOxJy9B1A1cSeEoQnw6KGkfW
Ph7VwI+Yf8orF5tfs/OLWWyM5pBl5rrLhjRNpRa4mREdFa8wH4fWmG7SPMbNM+B3oyccOm+jKJsd
RoDnzwf28jYtPM4u0hV4OzrpHOcDG9IvAFtZJkfcWUfXyYN3qCLe1tDgxl/5rC/fHC5FXXTG8fKU
lpoCj6x2vsYuOWZVT5HbTnrEs3G91kJHf5/MctMTrNlcuegHIzu3DRGkzqJLKDvn9ze1ZktTJ02P
Vq4pkd/Yof6lcdL6FIVhNkH1jrWOwtSYRPuQhEb7XxcSJA28PqrG92ygf59/3l/vraXiLBxcE47R
MHsiyZOGHUjjjZpdptX7RGBK9YUV9BsltPunz5/t5b2DevpzwoH15Ll/8F1/XZw5Y9Anut6HIGxg
guiVlpPCwAE/bMPhqCpdeYCMMGDNRaH9+/NrX2BC2fGiVfRIr8MizTyx+GIJ0jTGKke3pY7F+DUL
06bYqZqQHGeh6h/agW7ajSxq1CVthM3hBcIM6oiqm0PbhA2XeG2Ksi/C1QQxL/upYXjTT+B8QnWX
5o2xt7tUfvv8R1/OMuwzzJnbBRmZ9WDxMVTEPFFQNSvOS8GNTeXn21hFYqtbza9eeuY1GN/lt8fl
LMbHNpljaE2evxxaL2nP1naFTQYRo0m1+rfQp3QrMMwl/ue3dvnxcS3ac7yKMBTpLZ9fS4XWk0iM
zYfQjNvHtBMQXlTlT266Rr7BZiAr6DmOx/7KeeNyhWVE0RExcRsIl5AMnF+4Q13KmkpGauPlvTxS
qtY3wiiAl3Pu+l5H1AIaBJWF72APCvykVNr3puyp4udeEF4R/lyMOB8ByjDokLRSUNIa5z+mwk01
8c0ZB620x9eWPvSdaYSGd8g9s78W4HAx5OBK54Q3VSNsk1PBYsgRXhO8WiL7oWKoE1qbikbbx7x4
7kHBZkbGlN2kmNGJns+uICYvXmSXWXbO00MNyQq2TDCvRVnHBce2w2TLTPd1vp1bo6DhV+r9nV05
V0Aol8PK5ZAs4PeDqYly+HxYQwitkkJlf2gSe1hXYkzuiTVLdnLA8fWP7zF3NsuZAAihemFWPb+U
ZTY5lM+iP+ixmuxyUw82SYp2KQ+pHwMq0b/kGpbHf78owiFMvYwnZYzFvIAUBF27ZfYHrysGdx0V
doZzLyM1yacbbGb7cKrr96TO5bVYy4spHNgRsycWcwpUJmy289utKIE5bupNOBOn4NWcQv2BGjjB
7EbQq+1xjDE3YQXKFX0Ve0Gsb//1xv9oxtgdYCHgxVzceEf2gkJpwjzAxPNqX6gOkAyTKDSBYW2T
tvk7lmpxZaq6fJtQOTrMFyia0BgtC3OxTJUE1aZ1KOMqPWaa1Rsr+GNOs1Io2gX7z2/x4lMB3Y02
GY0PsCMW6PkJ/LVIEuRHl0VzmlNVV0Puu3FFWzAMI5qy5Kq8Uy5nhP/5khqbWdSAuqnxfBfHu7iA
euMSFnxCDog9GsYVDU0Mr/SASMUOj1VYiyt3OX+BZxtMQuZm5OssYzbYDC3mImTnRcCL1J1ULLoa
BkhHdIdK0IV9//zeLviSTHQIplyU2jr3R6vyfDwb9BR2kqjylNTowg6x0trFKqYeHv8KW2k/uVYr
R281ySFOV1Bw3O8q729+S5Mquaf1PcRvJQZg2wf97AxXdoOXD9uZ537O9Rz1KIkuhkFpnV7qYaee
qpyKr6/jbvB1xBkPbjcO+7wd7z8fjYvPFwQpp6Q5j5aaGxWF88EAVUdslST0Mc+kdI4tiddfRG39
Bvwb7UAPaN1DUhsQvPoh2X1+6flPnz9xQO0Id6liAE6AMXl+aS0aLPwK5GWDGexhY+T4/MStJYH7
3EB4iq6M7OULNt8qQm+q23TXnMWdTsJI3Qpj8Mlwy8Z8IecPtz7cA4yzn9/X5ZBSk8Eih2PchKm+
/HjcwqLZbc+pL+xo4nEj4AcBLFe79DW3RlceFA5uzUPuKHn/hkmy/P759Zf1EQCZpslM/KcupDlL
JaLKukY0lBkcW1Wvt0EwamvqGCW4HcBnY1s76x579w6rJeShXsSbzy+/fIPny0MaA9QN64wNzDw8
f01XSZC1Q2l44GGMtNiVBYeIVMuxZ7pu9No3kXflesvh5noWBT9qxXwtc0nq/Hp9HKoNK390kqGS
fzdS3QQoaOmbRAc7sgpwK/4ciODemUqfhf+41v+59lyGY7k3iXdbTCWprJU20Lk2OI6EvMaoPtJG
oyvtVNM3MeTFi4wa+frPA8wxFePTn+XWsxZLHnNb4o5ZE5/igFnOj9HFPZqYzAAiSpiSCRqN8Mp6
8OeQ/fe3yo0S5AwjFPsH+wxrfuh/PVQUnnQOwik5Qe+MNm0VBWRQpuLecGKxtqWd7YG2VasOZLEG
iwvRo9PZ3pXR/uBJz0U3VP8QGVn2Fz8iQRtVt3Q8T0TVGq8evd47pZT5ye1NRI5WkMij5wBBszzU
vp+P+Z9j8HIAOHehfWVvhyB1MXu0qMC0CXjfCVBZme1TVAQEsYY0ROGShdXXJkMTSP+2gf86VdN0
qMaI7ysNFcQXYujxfjX6uO1GFHrYE0A15HCdK9N1TvQCkp99G/2rvWUuz+HoZBKiUsw+f/GeNNqU
8o2r5GFmetbfJfQ94AK4GQ1uxIXVrnFAbz3mpgJX/vPRmj+588HidIrPy6JBg1FoKcG2jaR1k5To
R6NUi21TF3juFQVBpO/Eidi1ZZ31x8Rs7GvZCBdnObZJ8znV5Sg3b86ceRH46z0VKSqbkDT5E6d5
WoVApTIFV12lc5YJQxV5kpP/F8oUNYOO0t+3G91Gp+S2vzQS2a8cOj78NWzeKJTTC+GdXbywrSMt
kjUU8s1cjs2+lk/TkfYU2WVWV1Vfa8pm4jSmDZsNZBA/EieCfkXZAU2ZhiTh84dy8fXQR+IfHEBo
tykmL84liiQ13NNFeBMTHPeiZ1NyaEl98zHsZyhh0krudeGgMiiNa0jviyUBfxWZEYiqHUCQsJPP
nwpey7ozqR4cnbTMv+ldE2wJwEEGYRr9CSXiNQvZxa3y4gNhZauM+5WleDHuGgDGqTDG9DiQT7iK
hsG6s+pSu534jbwCM3ZtEK/4zqNrT/zizefKs2dHo47HBGUsFiOJCbZtTC87tpLeGvmtbpM8GFY3
SuSIHD8nrVSdFXtdr1+5kSyidT8C89g6BNfuRrVBLGOP3ehtmrQvvNdEkeq0SzHim1tW74xmcIDS
5tr0/tGvpscwxxNRu9aWX001BU5TKFN2HMFC2EAoBt1+RE7nqvM05rRv5CXkwDSBMldX+hsfXXrO
KSV4TjeovSxOGtU0pkEpwowjRa5+4dnk8cogkO2rAigmWaGI/k1+37XQu8svk+dEyXUWJVP8s5aX
zQMU5I075oC51NHwjSEtd+5YJI+Y4AuYHdS8dnbjxDHyIt39kpIagjpdMe03u2Ht+/zL/PDXkKWi
s3mhzHZRibR0+iHuZGdH0SoRdZjZONeTF/tsKizLPqoHfWaieNOLmg7E3iDsbZMVesEpuSNBXlyp
QX30+czB54ZjzfvY5QHJroauV3M1Pwri8GK77Tezf9fPywCVbxcivHF0YAhqpCON/3wo5mX0bOVA
70L/lu0UAhoOn4tlNkNZoDZAho5KZNV7O9LKEZi885/ZluHXf78U/QRq75SfLtNhs3oSfZxi8hjg
xzy3dfiSjE13awR2cGXz8NFNUWWnxMZSMK9O59Mf0McaNn1YHUNF1bdz/jRMwAhbcF7NEPXPb+sC
TU8Vn+6Fy4aYQw7+1sXVanCNns77fFSwNRwMI1OsdZG18cMYpWX5TGZf+X2kN+4+db0tvhozG9pX
qTbuIMEX5uBXQgu/KaDLzZOZ4SFDG59AyojJznsf7N752hlRqm0TrTXUp89//AdvHlPQ3A5BgMPp
1zgfKa9tgScaWnVEZmxAV3LyQR4oO4RfBqXRoKD2Rv40khtYocDO3eHKi//Bg+J0SEeTdQob8jJ5
AgPBRKhEWh1FnSd3XZTb9+3UDt81dTD2/3qnXAhrpwugeX4giyVKKZvebMeiP4b0hNapQOOkFPTT
G0PPbhXFjm5VMX3t9PDaqXt5DJ6TE5ho2J9xQOPcstgh1UWvOgHQtyO2ofgm7xx6TrbpmFeG8mJe
p1+NrHTuHQDZ0ZeHUOHGdowEsDtOTqZtpEAvXYTNtMNLSuhB07R7Gdavn4/pxcEX76hJD41tH0UF
hAnnb4/dOqlT2Ra4B12N0Q6KrN6UkPWeVYlgASxN6dyXVWNBAQ1C9sJpk4lfn/+ED26bPQf3iw+a
/szS7NiCSYtQ9XuH0MEQBcENf4umT9MpIa4zXZU0QPysgwby+WUvH6rNZofAYG6ahXRZkFSLNLEG
NrjHEv1y5Gu9kj4YAkjw55e5XKgIR6VdSOGTGh1ayMVqrcQV3Eekm8fIo4L2FRMLcskJOmb50kye
Bjo7JvYy9gewiIewNZRu60VF8ewi2CrFvuqQFT5+/psuH7pLC4OQb6otVPb+/OS/dvxNNXqY7JT+
mHW2hOJh1WhHzVQemGQKw8eekr4HSTBsqKpVB0NQGfj8B1yOPT8AOQobWyxRzhIqo3QgFTsrG46E
0Bm/jFExQOBn5vTPH5TrzlsD1o85QV6df8Zf95nZQzO2ldMf+9m0kBnZC/oYd6PXsrpxBbXBmc13
dWMyT7hn6zEVLHZKSCkgaTAvLz6puBJo/G1dHkde2ntajVW14mGopIrXM1JMoSr5HDvCgCqFHI39
ojZLtWmMjOvAMkLdl5xK4i9WrETHojcDwn3xJGJeITqHnV7ats4612SgrkDagdZqUKOBl0YvZ7IL
a1G5OE6TPKl4qcqVzIV2ErMJACGJdHvC3qYgu8tJkqqeUnf0kATDI5xWTi+655DYVf4UO+vqCSZk
Aw5viGPz2QQE293xPbl7IPCp9kNrOAq/Tz2U+JVUjAEcZNwP9g25KZgmGmk3tt9rNZ6n2I7UfANM
TfCSKaV4FUFYvWBs8KpjbZXGT2oo7QizrKjJVkU6pBVre272raqatikF6S7bVZKgt1e2oMp7AYTU
2899f2hnDAuh1q5QX9s+l7+jUno3eDAHl6K7JlwQuc7k7Xq14xATWlp/48lYn6OPguarmYzpM8Eq
iUQhGHgQpfvW6iEDN6nclQjUntH6o9aIoGObuGtkRxWHunf0Ouky0HdJZybyPU1Q+m+kVPsMNBke
jwOJWMjZWmsA0dw4hnILmbV/SgD+1d/jwevvA0SLwboxrUr3e2cKp7uKZBy8SHrjDPd6FaUK1iIj
fgo4bqWr0CaGc4MPq3YP2EfptddJTkeujYlz8gsrzpvfDBLkyLoqomLVJe5sbsgd90eQZV15ZWd2
oQGgOAJiC8wG2w3qFcvZA0qKtNlqkg9uDOoLNpcwwo9RuR4Zwa3xTYcBNK6UBH/MrZE5Ug9WwKnm
F6zq1LvM8kLI84HoJGIJmhvbXHD3hySaDMyspGqr8EA9o5quzcNzXXHxWfJraQexb+VEv5QBpG4c
9qNKjIrTwVu2EVH1CJSTEgZy130NYkc+cvQsqdo3+ZeWFv4eurN2FKTv/rByZRr/ddv+J6aZlZ71
x2QiXkxOWNALYE92A1gYUU4SmJRWRmWw1l6ojVfWustaJLfODEjZlcsB0llsndBQA192ivbI582D
YvnBuFGarfeGXrC/zzWowY1L2dnJyvwxknW0DTLbMq68OxebRXQBKsokg4kfmMsS1+Bxbuz6oKXF
2Y72DoB3f0sgZbzJjFK7cqn5js4e91zupKRA5YYzBDv787lfp2bEjmMAeNHo9UOWFiCr+3BkZsjK
qNZWfRVV3z5f1S42MvCUqdkwyJzKKRctVvqsKhx0N3p9NLXIesAxVh5yNVFu9TKf3hUlhHycVum1
93r+q2c3SiAs/Ua24Owx4PIsHm3SF3rh4dg7EagAARyGr/1jQnsEytBOxBvidDySVmy1zUozzfG/
AcNstB4nocQzml69suZejDv9KTY5VERw+TDC897jrzV3yshQDUPHOrXhZBwmD/OqyExlremdAv6R
Nuzngz4/x8XtI06gcfxHXXmRVjj1ttOYTWSemt6yNqwHw1uS6Y22negwlxvVbZOHMIqrBO5Bii3t
86tfPHLsX3MTBSIni98FS8ocWxKsCEU4BRYfcUf/GzlYM5yIg4SdS9k4vze9UrlGXPlgkF0CD3RQ
jJz5efrng2zV0nD7ztVPgM29Va65cfOSsVF8y6KwUF8S8A2Pn9/oxZYRW4mKaEFjF0v80PJsMkaI
exQv0E5OPOovoBfQyUOe3rWjY7zRUveQvOBmg8tp6juTZll1RfzywXP2HLiHFsW2mQ24+LjCoU3p
zRnaqYnD8lsuO+MJCqACuahU9mku1UNmh/UtKk5RX3nIF7MWW0eeL60jSqMIcJZTSSdyqi+edkpH
MbY+co3pWW88OK4hVcorqpTL+2SfOmfLzZdD0TW/cX99P2Yft8E0qBqZCkH4apXYaFcYzgzY/oGc
vlPjNldVHsJiCb0ivCZZvVwo5m3yX5df3CsYp6HsWAlOTBVzsVspN2mtCmKj2WGvC2ZV0JpV8V4D
VX5CaKAPB6nL5MrD/mjEZ0cCqgP+oRdwPghjjhClkIy47AJnVUNnxtGoK+p+Jk7FVx7vByNOo4Hq
N/AHzsDLrMYwt3PVrjG4R7heDaTXLgD6Mg8P9CLtGD64Kd4CJZ3i2ywou2t6sstPGR8RVTsE9xxV
Lk0JSTSWaCLskzIFhHqEkG7H9djFUDoqJ15HlW5dKR9/eEWYQryylI04HZ0PrmtBgSwpnZ6MIq82
GWJMWA1qoT1UXmNv8Mfp+8/njg+eJsd7KkysyLTWlk/T7LRAJZjYOdVa5p2MaTDyTa6kgUrehaiv
XOyDp4msm5Yj+Ju5OLz4fmxFtVDeOvoptW3vThqp/QREeDrq/VT7qVrAdxBWGmNDDZwrR7+L+2Rr
hTiGkDJmZawW80/769MdejjFTT6Vp6QMzXarplKlToRwR/iOMRXq5vNhvXiOFL55Y/kkZ4U3roLz
y0Gj6tjaqDV3OsMstSA+oFtMT6R4RYcMXPy/jqxDLg/+ANoOnEXRnZ5fz24SJ8Qk25ws7J3bqubL
xIAoCCY2nI1WptprqkTxVy3rjYfP7/RyYGEazUy3uUmJZGCxp/B6xeotfWxOIhH6g2pPxl2q5Okq
gVJ+jQ55saJzl+7crZ9PmpSeF323KGdm92KzOdF9cw9WKNJjw2q+suq+8Ccc77WvJ/W1CvQHzxIY
5qyxmRGAPNjzscVSl+dFKJFC52RwrQC+KM8NFIOnHjr2hmSN7sqkdznRO7w5yNfn+5zZs/OY//Wy
TlHs2oqiiZMSmNkjSO+gebNVGDoc5uyCKh/kAzN5CSwr/97mQdIcWKyCyPNdNy5p7PzrEzYo6lKJ
4pQC8XdZYSUyhE8rcsdTA3AJY+AsUwjHN7Zt1+bby3qcgw5x9gazkM+nocVrXIq8ixo4WKeQGkJ+
0CcU+kmvBvVOHwoKu4WkSL6WRuhs6slWmmd1YjtDBkBpjqOPnqNKvn5+8/MVz7aw/CLQBRoSZqSv
NP/PH0WFF9KMSFw5VVKELh4Krc2AqHBEOk0WgWKrCBVavAqjIha7gpO3+/z5D7h852l/MGuhI4R/
RH39/AeMuTuG9M7kyQSw/iJdoytWdGAyez/VsW5uYxRvww9LuMbVYsI8Sf117yx6M3QObxTd/rmZ
t3jxmbCExXkhvOs8q55OmcMjcE5p16Iv8BXCtupilQ9lmP6UHUCpTRhOZfJI0ErqPWlJ43beurIs
LPrzrTnalRl9+bLwSKArsms3iUPnNy6RyXK+hNkHw10IochssTYoHBz9OBKts3dLZbhDzYWnjMq8
DG1tMwXUdzN/qp26PCgiEp0vmDOma5/v4pVhtHhl2CAxY7BpuOC8BVPhKcTbkbFGIW/0ByrY7T7K
OpKHGtsZTv1ojbeWRiTftupH/GOfvzCX48IkpWI25hQ/H+O9xSrb0lzVGBf9pnaNapfzGGwWAxyO
b33hhDsdL1C29cYsTXM/04aiwiiQqOPaE4FcaUZ11cA2V0v+fo8YEGe2pMzLA+UNe/EeFVmqBJGS
EJxJltAeQ2U9+hExMdeWh8U5iIGHaEqjxEUj6Jis8uefSia8EZhU5dw4mUIwldk5xIH2VgrZKCsQ
mG36vCjtVRFPIvfHyQ7iVS1bJ/+3+fL/P2NuXVBx+CNrO/8ZZPxOtVEq7k1qAZPwc4Uf7QO+antI
QbDvrlzu8nXjrmmSYrRwPAZ3sSh6GdC9QNruTWfqoG7SUSsPphKQ+VdG6arOYrl2FM2GikMI9pWV
6qNrE9xOe5NijoGY7fxW467OK9lnLnHMVLUPBaUr2lDBoB+itAmVPb6j0POjeCyeZmnXNV3MYm6c
RxqZAQbFWShJI2GewP5aJ00CI/uRA+mN0ubW0Qz7Ys2MZW0nRWtXzTgq+zaKr20HPrhnvHT4RGlz
sjRYiw2PxoRvparwbjiOJ/U6Q+QLtaqrxrVtxskpbAeyLAipfDCaQdOvfNwf3TGnXdRX6N+YnRcD
TrolpkKKTTd8ptUGCk62H5PAuMW38doWUb+hgu5ur0woF98VhqHZj8AmgrMvyubzYUbpFsoJ7s+t
moYGTLHEbN3/DDXQnkvLzDNO2r2X+7HW9/ZzoaZj+E02FQ1K+jDxff4/zs6rN3KcWcO/SIByuFUn
p3bbMx5PuBEmrXKk8q8/D31uptVGC/6wi52LXSybFFksVr3BzazP2O1l2ad57pH2zKxwshx/Gp0i
/ArtLGgqwMSz1m08tZJCuFJP8voMLicAk4INAgYE/BS3+PkExmjOELmN7GOHDS8MkkoTDlp3GLaq
Gycx8uqlzQ21pWUTjLSCwGq3mBiJzkAI8fovWW4e+Yik8kannIhoA/k5/yWlN2L7RBX8OOGxhCWp
p8ww8BBrQRwICa/hUNXOIG5w7lDzH3pcebj1XP8FloyC/0Zj6mFIlNBb5B2kktEtvibUsQLPy1p9
8HBpCbedGlfhzZyAXfOTrnaUbRDO6X2CA3B4S1VT+4LSHUHEnwwRWq9DOSAbsEk9+l2PDX7TLlIi
RenMG6HWGDT4sDtG7C/Q9i9OuNbYIz5KDPRShVFk7zINWCmC/mpkPOfBMFuHcezHb1aldeOtE3Sq
irJh0/WH0MrLfheaEabHra6GJ0ECHO1hD6OB2WYecrSuMWei8Yug19Wa9lXuIgPaFfJBB6UQi72O
xfOQd3ypeI+1lU+7LU23iiUcXMl6w8KIyByGTHvO1HC8bUL0LU6aIfRmhwOuYW7R9u2c78kwzy9q
BKwLiQ5ozzfXv8fyROvIIBPF3h4Y1CqXZXes0JwIz/boIcQVVNtbel+fwtpQHgUeUVsrRxAWM5HV
muHiUQPkWBbeZbaNPxnhbLELkG8bcmFV3oOL3uamVFJxK4qSORbTaD+nuEF9sL/AiKRDvOtleCIN
WPqbF15iKKmeeA9dYbnbAM255w75ti35WCVWNvlFDsRgwHRBvDA5l/Mmp//PzZCONI9EU0VHQGGz
hpRKDNQrotVq+DONv4mKlVq62zqZWmn95WAh6rSTmm5jK4ru5SnOVk7+5YLzi4AB0WSVa7A8+cj9
0hwOh/BYuI31awq17AsPWBrRQmI6kXtbK77Lh8H5OWdAwh42LbTUrKUbALnQGINICo+lZbT3OsPu
afjFd/YwWiu30sVQtHCQrpCK/BTK6Oefr3YX9QGvEFt/aAD8PXZ6PD5CYouxh0Pq9PpxuRyKcq5s
bUqdfPIr/XyoBndytBA01PymqtxNXqIlG8NrvCNxbFJWBruI1lIegFonzx8VQvlyF6k68g4F3Y37
EB/GHRRhYPBaOdxBpJ8PdV9ZB00Zxk3XW2tl7eWNxUOTepxGnwoUK9VbmVL/s397fKc7QE32febF
SKW2ovZ2fRsgpoSecZv6SoUexKDond+Y0fjdKybn6fpCv/Vcz/YPtRYayUBADEBIF3lOHaZ2nQ5a
w1MFUvhGzAZu4ENkBNsqD4ynqURT1a8nrYp4YKHsvIH7nit7FpIyuS/izFZetM6ummOu9xp5f9YN
WGSZpW75bmLRP/eL1vZeW97ShW8ANnkNQs/onZUcdfn64OUK0AQKGnUjYC3Lkuo4NF1VN1l3VCPU
traZMLzsIaynfPp5fcUuTjgDeURSpKdoNRJYzr8ZqIuO+mwojpRI2rtO4MvepLF2F4A9+q9DTnT3
4fG4wyUSnYAqgWKL8XqhNZodiWPXz+UmM4P8JxeyPmERmT/lVWmv3FQXRw8UIWgpiUuCMnOp3KLg
Ck1O2h7duZ7uRGyjVzva6fyT51/3cn1uF7eiHItbEVQfIYwAfj43wDBe4gq3Pap1ox+1ZFT22H0E
9wi063vRWeN/ejROKzvlYlCpywHa1ILxhdPUG7jin0MnpXYHXDTVY+jM8wa5SIyRQJ4etK4CYwfO
x9n0aZmumIxc7E85Kskp5Uya/9TZzqeKmrOOZ2urHittBlWoWPH0HaRhdHt9RS++HrGS1E/yFiC8
Uzs5H6aiUWYaiqUdnTe5Yr0w83sin/2sI/380Z3JWLT2pco9s+JFfj6WqZJGx5hLHsfYLO44AyjP
SXdDK34TdrWL6vXjk5OFQyxNcHyDMXY+YKXGFMOSXj+ip+ap1PU1tBbQ3I2QkwqHtX2y1NNn8SgG
k0bDJ3agpC3rs5Nb1KkzWenjHIQIQicNNeLt6CUdPV8pEDnXteH5XmI1r2Vlp99AASFuCWXdRjrN
g0WvUHJUN3o4tp8M4ErVJkcc84RsaTb4FNsc5UdPuRd1tKCsst9izNmKU+Nk/Q/y0yAv9llX4bHZ
Z13+ivy7+6kZDVJhRBThAGCnGldfAcYq8xo7/Y2ue3Yp0OWVpUBJx2S1l1lM0EQjoIZQOyIUpwqP
p1LjYvpl82ab0EaPXIQqB888UXALIX2EofmUGBU2wonJE4dGJZpCdw3SsPptGiOHvdESyxn9PE8F
cv+CGvbGrdGyfC2HPI+KXUMrfXjIs37EPHcKaxRbfSvWy+5TiUb2+J2EX4u3gWhHZSXaXdz9sp+t
0haT5Wii0KKsQiQQQ1qRWExpVH82E7tGLxUZv5sa3iAfoFbD5iZwZAm44aKe9x/d0TSOSHBYYlnJ
W9ayQN25CElWwZFrtARjq3fomPYSs8BbHCjJ9dEuJ8tdT2IFUIM2ErHv/PzUmiNRRqV+rDB9R4M4
i3aOiQq7pyTxjeWm5S3G97g9Z+ma8Nqy1yGLuODUmCD8IipIy4TO7vBS76JZP9ptmNxDN8R3LIuw
Fk6Q/fKjekDdr2r1Y1urKNBMbuvT2RZrFYKLu5vChin/MnkTSdj1+QIUCImbXdKbDwHQgZPosuQ5
iC3MqNNy2ujAIbWVFb+4ayhdSyFU2nU4N8LXOB+w90ps66Y2Pnp5Ov+tm+T7IOlJ6dgGG0jc5iaZ
kw8KbBGTAULQRMfXBYc1dErOx4xbF/1+ESTHoVTi+7Ab7V8Y8P6IPW+NKXixnIxEWRCFLa40lnbx
IJiMwIT7pabHGc9eSNpaUNVboxgmm9Mbdj+w6GhXLRT59WehiTFhQcGjhW9DyrDYw13VC5wogvSI
rkNxO4edArhpKGcgqEq4kp5cXKZyLA6MQUWMvsibotw/mUIf4RETJXZ6HAOk/9F30H4aylD8Moq4
T1cu0/fGItxKXA3u3HB2z79aCcg2D00t5WxWhFS44dvAVbvbRFOSFemg9z4bNlEuWZBOvrz8bHiJ
0/0M8oygU8lt36nHeEBVxkJ4vtwhdd2uEdcujwGgAyIOY5Ir8No4nxwKCaEDqCY9YnCdvFpx4r4i
AicCUMBJy+lH/9gPp4oH+/WAdxl2+IIcQcCAVJG5yeSq//MFJzXLMvi2fEGvj37i527u+kxgcAxO
uN1X0+T8sPGpjTd5Ys4/itoZX3WofSvf9uKZJ38FiZIpiyPAL+UH+edXdJll9Wh5s+CdOj6h4X60
ovpPGiKUfdsg6+BjUj4baOiDT6TItVbKvvjeUj2CYjKnBslNNFnOh5+d0VOQRZlOZpuV/T3VMbPd
1UCna4tyn4q8QJP1VuBuVxb/4qvT26VeQIpNrRAO+uKrty0mIA228icnjWvX9otaST8bRg2KalM3
VV/2QCUjkCitM2mfNIlAvS8DK882toK32mYK3OQPEPqy9XucgjzL5x3tDHdObmXTg4Mqjwmlz+l+
rfxuGZTPQgxVFK5kkjNZCqe+dL5eg1NRAO/r7jGGG7Etp6mjIRzBk0e+3YCJi8nDxhFKcB95mvI5
TkvvgBZI1W4GoCDqRjXL6KUN2nBlFy0FLHENpJTHPuYhyDYCGXH+u2ar9YJS6XvMiyDb+mORZdEm
axVbGt5gqwD4pflCdobxvY/GWr1vK9sU21E0boI1QVWNz4gNy18Y615y0kZ8A1Yi5sVOp5BAYOa1
Sp4OPmVxI8RlZ5Zqm6SP6jRW7iYydEoFnZU85gKG3LZMBmHukUBw4amiJiIOdoQ/1EcvXfsNC0iJ
CpKCXKnzdXKtEve0rGkf7ZwWZBfp8S8rqVX86L1Ce5kwTN8WpjN/vb5tLqcOWAXyIkRqSmSQc89H
ba2uwQnEbh/LRnT7sQ76W3tKRsQJaU862LWXVp5slalynyvbWZODe2d0oANgN4Ahkdy8qQf9E2LK
gHpfp3rdY+iplBzbQe32PIEH7Bt4fYc/+zJqn6jcVuEGa9ARtfiamujz9SW4CDS2AS2G+ifISQoH
S7mykvY7kHOvfcSLPti7SlT7bOPpjyu0YFPrSvP9w+NJ3B48H9tBc3uprNFglZyhR5ecRFCqoT9O
jRlvvCKtnrQ8K//awVSlh+tDLmWYOISAMxD5phgjUd8XN4qblPTJuuIUykapP5XBFCo+SaViILvf
BfAEsdxsOHYVjo87jLnsbk/q21RIwAOXe7X0UO8fDEQuYugiZh2p40qgkJfaWfyCFkKzFM4bzUuw
uotDOJVoMej1EJ90MeX54ygmtDCLpgte02Cc6v31FbnceYBWWGUuFvYf5czzfc/wiTXi2HXCmHzy
PZwzIv5pfQ1xhvhct+53itNQ1aPevpvqWFVXDvtb52QxWyAq1OQ4dhTllq/0JskbECJDdCphr5xS
VNeNjQ3tKn4a7aAOjtFoTt1rBKO+2DpdmlSPUZ+aeGoR3L+LJp2CG0Td3VcCWhNuUIPzQsCfPMf2
GeroeN5NaKYhA4R9n1+NCYQh7DL08eCmevnE3AuyUGDYmi/U0jAfC/b5kbJB8px7jaLhOxMXzy1O
KN6hBvaJpfmIw8pW1GlR7ILSyPLQrwwBHyCrNHTVRaB8TspYT55RN2x/eb0dRC8gVPMZ8TQUpx6w
45uJI3Wqv2SKE7xKVV/jzp7HCcemzAmyv2HXieo+1abK+IJXfDttPCNrjK0VmWGwFbCH0Ptp8TTa
p6l8+Cgwvav9RPlhvEsGsPz3NbiL79QaqnhjYfYhbhU4TpjbYXPXnNhCpbYfcf9CRrf0MrhuSiic
T9mgVpHy8d3Fc9WQ+sS8Xbn4zncXl0nRoF0Tn6y2He6mphxfdLDJDwGaa5w+U9R/lbS2JqozWozf
R5Q5H77SJNoCwAnPV+5dwzz/BWqqdpxushiKL92nRsmilyjK223jqFmwEVkhNrGimo9mXAV7yirq
Shp1eb44xXT7oSWzi3iNnI+fNc5M40oPHgMript9UnozRt3ugA2a7qZzM/peg/PtN+TD62MHxzfb
esKd05VleIPAnZ8zHlzEWH4HoU9b1mozy55m3GzjU1zgIubDuIjVz25jiIdh6IULXzjPH3gDON8K
iC13RVFm30CNh+6nmcvf/polVZW8aEFe2t+tjEbYfZIJxVpr5lzeQXCY38rXZJ0s2OIaFghK8b6g
u6qBGbub9CRoNlHO1eQrOAEqqKGq5e/rEfCyDWnT9ZIIFSmeBjdjMWacg7jyvL449QJ46k5Rh+Il
dkXR7Mo+pwmdRRaUSaTDRZx8mSOciDd6oQzHQUtqWAWKEabW9+u/6Q0yf/a5ZJoohcwQijBQVlsc
HGsukIcdcu2pKZvMe6yCqGufJini+oAesxi2SDd5tp8Vphc9T9ZoKUcnrTD1atWyj3y9SaLsBTR1
OWzUtqf9ptdKm+76ZirSVwALQ3VAmHzwXsaqm8JdSaPlsdEmdfw0dXM+7qvACNWVh+sbgmMxKSlm
hfMv+GDMyBd3jVF3qdsVpvEE8XO+Vadw/u12ZWF8dvQgPBht7SVf47rmXHrREHt3Xm6J7NZsu/ar
gdtato2AaD/YZmaaX5ssqh+cgXLFAahtp+Bjmfb5F89CrPdT7vS6smkKJ/+aBXq8Rny/fJe6vFQM
DhSlId7hy0wpshH8d/KsO6nCETo4CwM/WFsty/BTPwgn9vHy86KbPLaGjaj0xnxOMQDmPxnttvpo
gHl7lHOiXRox9CeWuxf1pq5AQviEm4ej3SiRET7OcV3eBQCjNmmR5d/rwMCwiUXBO3JwPyi9B99b
FiPgffBweKc60AdJSXfCG09mB8LcBzJj/sntJrY2gxaWn9U2Glam/M76U+ylQgYqQyoCLNNlI/LI
FcF3ndQ8Nn6pQ383YQ2wlwASP+Etju2Wmwb1RnOC8knwuj1SL8lW7rYljZeJ8ytALcj6IE2b5YNu
HPXaaHmJnFJ9Rh+nq2uz3SrFqN8ps5eFm14ptPFW7Smsl9bUF/fG6CboS/d1bmD3SUTWvo7KbCRH
y257c6sMQsq+e1mCFhD4F/znJvxKr0eWy2gn1aYpZ1DLRWaV0HJ+IWkigDoMj/ckRAXrIdP7X1wa
+bwrO31+DNr5N14zc7pV+8bZKUIZxw3M62cFcck1z4SLYA9kWkMHh1RbisAvef5mbKKOkMoFrExn
HyXuH7Ns9RcVWtZjmonKW0k2LwrojPfWF4FaisDAsqIxx4466q07nYjhML4jMT9VwjUPbqyHnyOM
7/159DgfTtdY364vuzyFZ6EPuW8iHzohkDvpzsqf9s8Djzp9Q+26t0+z6NvXPkhFTKck1JxdEGvK
kyGy/+LS616vj/rOAiM4BUwfkgv5z7JUCBdh9CphOSf8UPLeV+Io3feOPX/HCTc5dnX83/XxLp4u
yDGTxgN1dWRfcRmLhNM3YoDZfppni/BX6+NL1zYdgp/FGsbyIq9aDLVY0BlbQMUtE+tkFzkQYRdf
pnKjWmW7jTAv3QeeEx9SL892ozEmpwS7xbXi5OVkucOoUPBiJgihf3L+SdH8w/g48NTTaNYuvm55
VYmbJmjmlO5g3dy4BS5AO2Qz899FO6BlpPD6nm+ztjYfe9pFvwwci59rwIPdBh5JvC/SaFprmVzu
OwrEwI4JUZDNL1SglF6rRjJP/VQpQ7t11bHbqnYzvOADOnZHHfm1Q4BEePlRHBWQQ8pHEgHL444j
fr421OXHJiEtP0HgUjeB61TY85jOcwmI9YbqQnh7feO9SXSdny8mR/1QRjaqV8tHsyfi0ayq3jmh
wmprh5RcAhmWNLM1v1LDzLmLWrXtWAB7vNW6wZ72bSg8hRs5bgEMYCGqbJIY0vchRSXsxNNpHB6M
uVNAH06m+rfSY3c6YArc3nSYfQeb0Cnr1K/d0SnRe9UxKy7xzfZ2My9o69C1GoBJPU57qT5puim+
jgXiHHmAWsVW6Ch2P1udZR4CCBjRt0JVhs9UAZvix6QJ/dU0ZoXIQPPG9fu4Gm6jtp+Cu4aW+bd8
qIvnuBNd8DDwNi591LKDcPKLobX+Xl/Vd3Y4REAiiOQoEEMWbxcLn6GubDTn1NIki7ZBbgXKrgCo
KOWEukBfO1GX8RnkA3hXuFRUhBCyP981bWjgGCxU66R1kFQ2RmmS8qWaq/sNOpcHp3bEfNCmuMNV
0rb6cmf0hOvbCnOEmyh29PbHgMNog1nCLG2uafhuOxCuGipioIv3+JvgI+mInGTt+kIthVrZ61L6
U5fQfpmPLBuFedUUI6pq7QmJJ4cfmuvRVp+FeXIok1ovoSmp+9mo6P/laZfuUnpW7hNSJAUq9UVk
aLt4atJDU1Eh2ChqV/apr2bUxn8q0pdE6G6RfWbFw3mtp3wZRuknU5mmvwt8jHzmfMnDNO7sGoQC
1rzTDGWqxDS8cIw7UZaV33iKty3G+ofXq+meO+TD/VWWjc2FihIcAXocixAKWs0t0qFrTxM357Pm
BdEP+PjOTirmHLAobl4b0fcf5WLwsaTxDYJBFORB8y62mdJmytw7TnkS41AGW+hHwdapXOOmGkWw
Hd1GtLeEx/wmD0sAqde3yuWVzLuBCi8ps+SALgcvTQzIXStrTnmR6TdqPZbxRnUxC0ioPX4rQjX9
eX3Ad24A8FlcUqBgJEBwke/BgSptbHf7U1kbot9i2ztqt3mXh9u4ioZN1FchT4U8/XJ92HfOsseJ
gI+HUBbts8X93Kb1PLtRN5ywaTCyb/wAOAiOA1h7O4SiEn8aKbB9LGa8QD47wdSuxK53x3dh5DFB
2dXQzzc2SL6CMkiJdTIO4SnoDxhknTHF1mHyGuSbJsOeVF+ZhBsfSsVS19o97y27xKXgLUP/kj/P
xzegaFeZlqKArKca1u1tErt70+2DZ8zUMKO2qbr546jEK9WMd/aXTDIpHRCMWPrFuHS3vB51MuY9
18OtPsR26Edqqf7Sg5hoOgTeWorxTvBDaAEcgYQuwG9a8osKOzVqdu9wGl0nHu+K0Sj+I8YjN506
diruO7Cwf1LZNzxAXw9+D43TK9umHvtgoyu9bd4bg54qB6XA9Xc3hZCxKYo5du4jmtWFh9Z0ky9N
3sf27voefYMGn2cNUiKC6g/l73eECwY90ctywj4v0eLhGbt3fnMlspAGvhFgwxSmyVMUUpPezKab
405tk+Bu575vm3sRRXFJBxTLHL8cVQWnbPgotT95NII3sVtX3k1V5aXwqclWxn2hlXr6rULpcdiU
2ej8p86t9nW2Rs5fTPHZOyCJWaZYm2HLunKzXm4KEO2AQSWwn025bG6NmaNVhqO0J7ZqcoN1SvAl
5PV5zBM93nIq+pV07LLXySXI4VMRAwWkgMDK+e5vNdiEntr0CJ7VaTb7XTEmFm2WvPgTkYsrB6Kg
mQLUdGfzR9TFwz1HCJF+KyxwGNELC0aKBQ3/q15qXfys2bP96/q3v1wSCZEj15AsB2on8vz+8yBT
EK5KRmHOJ92LNAOBWTMCyOfFUumu26eJCgz6+oiXEYERKUbTA+Z4kpSfj9iMlTcPyjCfWhNd28HM
9LtwVF4CtyI+lViN/S4IRIfrg8r/6fkOp06C3jDVRGqcPLXPBx3oEiItO6inHi1lH9329ocRWd/y
ZNK/XB/pvQX9d6TFPVMijOc2bauecACftkWRmn46NtE3N1NvhtFpXq4Pd5m4oJfK5U3hgCoGIJ/z
iaWuOWpZU6knzNTE3umHwNlTerKyX4j7kQ6nuhjpZBmmkEa4KW6MGOjgwrhynb+zvihHsdMpKEDh
WGKMujj3nCkKrJOjTQ226kqtg/0L1Z0ANrpyqt5ZYZmIE9mB40FuWYR2M3LrshhKXid9Nh+AUUym
b1oZXKpG2Lc8eXJtf32R3xuR+xPit2zeXCQrUdCYcNxG7aTVSvEpcdLo4I3miE5f3oXbGUWhlWTl
neWUlSkSJEoIEiN2/lWbUGgCiJZ+Kvp5nHdmbvXuk5qZ3uSDYwvMlWeq3JOL0wFFhcyIFzLd1iUi
GZyq7vWNp53KmACTK4aXHCixNvpK5fsyGZEIQjoapJ387S7OhhJVM0ChVD8NbdltNGHS/MmsYZ9D
68NCQlFvQZcmSOq11I4//Ak5IbynoKhIENdi0/ShYYw1ldlTmtXpXdTHwa0RgDaBFNxtC7Q6VtSX
3qkvMldSN6lvyPt/yWiKa2qLQK91+HGFuRmjBClIT3QPRYYBthYk3saDYfbcostzVILa28RNN+0Q
HMOu4frU3wm4Ftc6RRoALRriA+ebiTd2XRjJoJ24kbPPc6Olf+A+ZzcmYXfwCy03562m6K6yck7f
28QUpx3JZgGlujyn3VBNsVrX2olOL87aWAjGviIjkG0Ezq/rc3x3LMwkZVGRMu3yyUz9yUxL/v3J
Kuv+R50oDaIOFiDoXkMF5X8YS2IneOqCR1uKXJRKEkb6yLwqIx//9AFMbpRL9d78WXY85lfOzHtf
TxJm4L6i6WEvHeK1xPTmBvLgCSVu78acjGhnJoXYe0Kdv9Pgn/26meMvH58iqBAwQHILA6053zJl
ZXZd18zaCSYiaUeYqne5Xmf5BngBXdP/YTDZxAClT710eXe0wq1QD7T0U5miiXKvwijfGa4CByFW
MmtlOd8J5RRmqMnaJDu0LBb3ZTm43TCkCaHcthJvm8LsUnlne/qPuh6UbdfH/Zr31XtfkHSTsEf6
IT/h+WLOEbIepZIZJ0dx623slEbhl46bbLWETq7WGM6eLa2tBKB3ToRkN/Lt3uAsS0DJ5DTd0M0m
8Seu9O9c25n2k1KKuOGSM83n65/wnVWFEMRljPaOK2mI51NEubX35smmvBo32e1Q9H8rgQApeo2O
yv5MjTXN03fWlAHRmIHxR+K6FPFz3KIaY0paJ9uo1O53L3pvuKEEaXUH9nRA9VuHc4HAAjIvK5Jy
7w1N7uFATALUj87A+VzjzEo620yMk+Io1ROIrTw9OAbSNweAaukPHkhDsZnRzv8f8h5bcld5zHIq
CaznA9th2hYRMfw0K3a6bdAC6XZaPAfHOXTrk9plZbO9/lnf20NSzQcpP3jJ1BLPRwzfbJqFoZ+o
GitPseEEzrYu+yTdp/acpysL+86VyRicE4nQAJ2hLiY4ahU0KFPNn+aGx6Abebm9dfKWqgH+KHck
aPG+19LCH3Cuu1MMJ4wfo0oJ7yinaJ+uz/wSICd5kUCOZEFQViEXqYprYEkstCR7ikObb132rWEi
Zz3Gn8pmHu+5VdpbkUzVsZvsIUCWe+y3djU2f8BKUrJOMhSzXUREVtqWlxkUJWbqGlL8DgDfkmqr
NQDgHKttngL4H0hiBxVpBQCtB1A/lIPRYv+cgqfy4wnO6Mq99067mc3HY5a2HTYGGNacbweQa2kU
C7Nl01d/NWUCdR9Z1kNdRM4h0tL8U9EU/a7VY9O3u7C5G6ykXwk0l4fP1cm/2RxSFg+u+PlPoDIO
H6twxycSmqTbjDG4t5HqyHOr2QmSYjru0KJG62TljroMcHRyqM0CYQKGzgY9H7eo2qxPvGp4mgKj
/zu7XnsLD0goX4DscwVbZuiEH76pQJVSvCIpR8fsgnRjTnkTYpLknnLpyNmkuu6LNil3lpG7n/K5
Dj785pDPSKRa0KzjDli62EZzPKD+rjonXq/l377vLcqjdvB1gCD5+aOni0IkoB7yJ5WHHOHlfDnN
POSyLdLm0ery+bYzx+K2q1FK33lDHtyZGTpZfdSpu6hNsU2sh1D/YhlthLa7pcXfImMqf8epVrYr
O/ziHQTLArwpkYfvDGReP/9ZehPULTpZzWPe6fXf0VNH+E20MtbEUS92E+p8NHaIrOxmLpLFbmq9
uDC1oJseYXK4w8EsIk6M2fJER+y3+BvOtr2/vuJrIy7CWZDYLRoE4/TYwc4QG1SespsgbMVDDBzm
EMf64fp4y5uD80mQwL2cq5ldvLyralsoEJni/FgVZnrLtWwcSyM4aSiTrLVuliHxbSgXArRK7khp
b7GXsjqfsPfBIjZ2AlpcZo6jjhtk5TeAs/Av3db+qZVlMW1SLTRWzswyHMmx4Y7R2aW+TTdjsayd
sEZ96NzsOI60pOKstqH+5a4f2p1W7eCMGn+LNne/X1/c5cd8G1WGPzYp4vlLN4q0qE2vUqIMXZ5Z
vddL96tmigiczfww5FW6cljfnSN3PyQSXgNUJM4PBd4P+AxabY5s0wAPLqRZpPsTiMBgV2lhsxFV
aN7BFja67fVpXg7Mi4eXIykBNRfO5PnAdRRkcWqO+TEJoukuTMovXVfPghZygFF6OsYneNrjzfVB
L9fWoYJPzgy9i727bMXlvVoFVhEWx9CV7OQyMzyxz2JzHLaFFRiwEQZRrlwu701UMg8piZBXXjzx
+joM9ESNiyNXrrY3MuHdqAYw4BAo+BOCE9mGvvjaoJcnFK8eYJXA+6GFA5g8X90w6ifa7VVxrNFK
2vXxrJloInbzMWngtH0wsJKykiyjNQYulZLvUm1C1DFOuKHl7UKtGAzZ0w0SP8vV8aMVfgbyeNRB
VwXjwRtvEVlrQwuyPhfeLgq4TYLJND/Bje59CTo+tW5brojULz/d23iypESPidRoKdaFHxyiKpXj
7cw4E36hJNlWFGzPVM3GHQ5t+EM47VrEW366t0Hl4wP5DjqKywq6Rm/LjRTd22VuVf+IlbbeVa0d
H6IsqVdy8uWN+DYUeqoucC2KDEvklIbqkqD6CZ4jL61tGerojultvpLqLEO43BbAJ0lywK1QnF+8
M6x6QBYOmW6sqnCGCs3S3pkRmA9dK/K9rfDeKL0BE+GxWJMluZwfI1MUA49L6YLXx/kp0JHR6uqu
5fuNuYYagGbvIxuQwvWgsjaKdj4KTI1cD+ze26mJhuCfrZc7pB7WNJSWoettFZGQks6zgIvdxd5H
/saoCqPxdtSqJQVkMDdhGU1712q7XdwigPDxWVGUQqMDQxD0Qxd1DX5B3ZgA+ZmLk+zjGZ6UPmRr
Kg7vzUrypN8kIy9d6dRArZo2D91dM7v2TUpNLvIbvXB2c2lMO9uu4d9+cF5gFNE2kZmpxOAvY4jq
zEE3tlq6n3u3PLb2VB9xE05WbreLQwxMGLQOIiAELPnBzvdEmGo2puigdetZrzeqzU06NkWyc6e6
WBnqLZb/W9+XkGTAltxpkGdlR+F8LMWuFAXTw3Qvwjr5koFdPFheh5NODtn4h4kC0BO3QLwzhIsX
Ultawam1hf03zEUHXJLisLlyIi7iJr+IzBDcMGtM3Wjxi6o5Aw8R4L+I5F1+mxuiuBurqNiiUUvT
2561u4ku5Eowe2/J/x1UHtN/ep0pfg9NBTF6T7292bdaE2wDtKk2fQKT+PoeencoenKgD8gnANmc
D2WhrjTjJpruzaiMyQyhY8EWbqfipneTovofRgPG8wZSg7m4xDJ3QdphfJaBTRIxosGNzlHZkFUJ
e4/jY71WqLk4khLhTpIke+l4k5mLoNmDiZravEj3NdIMjypvmY06QyBK8qjc54kzrGyW9xaT3jkz
ozDEVbRYzNBKgt7UuQUms9YpoA7jzoidYluH5GbXv9vFTUSdS8qGMjce+shJn383PTL1EHvgYGei
Pux+QQrMzG+sNCqbW+w4HWODSWqAkBkJJMjEvkYUciX6vDNZ2wRBwjylMMQSo6BqLYLhSafs9GCw
/gSNjcfUmBvVE8YwZbkSGd75kjbisBSJpXoaq3s+XTWcB24/lUwiLUcb0YsYTGDrVBHgQerkHs+p
Zq4+etuTsfBQA4/L4QDytvicKCy3lL9Ftp+wFtsgW9duq0Hv9jMy60/s2W7bhk20mdNqzUJx+XV5
k/7/KeFZCvrDWOS8bWADZZ2N7j4HfTIfJOwFQRFDPCJh309b2DjCQx4ob+6TNKKsc31vLb+sfBFL
HV7pr4uSzBLyJl0PnAAC072au26Dc6NX/wZ2Zez6TlvTr5T79N+I/zYWdUJqGPL5vXQRjmNPpDka
yij89nq0a/rcxOg0mGr8HGK93Xp1miSfXDscblv0MpwHUgYvPFyf8DLI8yOAPtNOAGAiq6iL5TYi
BdluL0FEXHXKm8DTw2cvmdxPSSW853lU2j2i9Gv+QsstzUhSAIlGEvJ2/LnY0m4KW5+uznA/NMmc
vmpYoFrbYeKp/tW0IZNseOYOL9cnujam3Hf/XCwtKzCjCzreR7U6Nn9FmXqZuvfQj213SqLN7c+C
0BU9XR/1cj/R7wS28yYrTx9ikVWqSmn1usim+0IRs7srjLjvt4C3U813YzGsQTzemSQ8L7K9NyQ0
dJ/zSfYVggTYM033gMTtQ2+14ZfU5N5GFT7CsWpK4rUU6XL/AJ3EuIfSDhblpLTnIyp01Ws3ws5A
m4kUvqW1eK7UotVu1VBV7Jue6+Cx1e3/4+zMluNEunZ9RUQwD6dAVUkqSZYtT+0Twm23IRmTIYHk
6vdD75NP5QpX9H/arTBFkrlyDe8Q3Rid/TaIYA+59B0Q+absoca6yE5AdQxeJvRynnLL+BQOmcLK
shGBlQ5b+2KHfXBnzYDGXrIx88sjqpbWp8zwgvq+dPPpFmfm96i1a07tquXgknc0wdtliGZ36tq5
WM99qfK/QG/nD1Vn/qMQRnrlUAXvmMuUH7iu+hsB6/cgsqeMjGU5TDs+5GJbb6Vqxt7ol3O2tuvR
Fk6e5gjDfJbeZD22RVG+X2Z6X262je8QbW+GG8+/+uIEL0YOO5TzsomYzbM1eAGfge7WDHDBjwaa
+zM2m/k8+FuC1UX9uXf6+h9fj93nP5+uK5sPNhtSN2TowAH/FZf7nzNd0NBT2crL18VmHIDIVU9D
tNpBrPQ8pYs3jTAVzOE/9hPYeaDjop2oAhSc6Pn2W6/MA5gq4btQdIU4aDfQ5wDIRGqblRzi0Jna
EzHzFkj5t8nOv49FrYk5835FXUJEKsssvAmqxznMQBXoaDVTry8FUr9+Eb002YodQbfi/ld574w9
87PAyp/+Dwu+e9bgKce6/zZdQnd6C5jOn40im78jwPytKMwCJ8+hMT5kheg/TEYRHf/80D3lf3tP
st5klHsdArTrEp5tajFt1hSuXPiDfzIgOEiEXovs558fc20zkVaiRMowFQ7JxUlCO3QfjeGLYuEA
T/QKdBWHpmHKBJHjIE+csbLeaUiQ8j+mzvuHpakINZfCD/r9xYNdjaV7JRp2cSDlERfY7GXph4/t
2LQ3du61w8pzUBMhU9+RAG93LiWiqexxXs87xuvj2Gv9ye6q8M7Ia3s5BoFW73J7iKi9gKLeCNhX
bkLu+p05wacE5XURIbMNEg6dW322GRrHHKDlbM9lNzw4m2XdYj1fiYoBgK69M0DblDz97YuizRBu
OZ46Z2uYbWoQ6aSFO9n3lNjqNIvmJ2rmzi9/LT+6Til//OeNRAobQd2gkKUtdxEffIr4bbaC7Yxn
is6O5JSqNWOBh1aerFpFxWM7C2WmwSK2/+pYwl5CRxQEHQLTAHgvI6JyyrEMq3U7240sv1SDUIhm
Q/qfT+6mxTmcQhoMQwk91pwMEOClmNtbugi/6Tf8+yNI0fbSGi7W5eorDJaXejD41FGIUbLZRp6R
5o43j0+tLbY2WQyNLys6PXbQJvkW5OZ9u1mlTOne+jYKaSUuy+4+JP9mYhWA6Zmou1TZS2DON+6v
K8EFdiYjRRjGoJsuF2zrwwhetr2ekRfUX0M3c5PA7MtbWoJXErPdX4NckMNH+L5Is2dkKDzE/vWZ
/kKJgdqGS7brqEjFmd+U7Wn11C0JgytnIIQvQGIGKnZvl709A1OVy7K09XZGOsyGPjIg57WVgfmM
UG/3zkWLtY4zTITkPZQt70XOk39Lxv1KvAGmjd7ov8alZIlvf4LbYFw0eaV57pbAmmIN2th7iibg
v4lZevKlzCe3SMIurFMxczBuBNZrOSIBlcAKvIrfcNlTA98h6ky05jl08uVUlI36iqQDonzo8K0H
4XfQarxSj9lduMxKHBfIVjoGQWNCi630jVrg2geB1USSDF6FYv4iAnLnrZ3VFOa5BJeTjEPkPoxS
F7El7eaw+ph5r7YBex2H6HeZ0+c3rtEr9xugL5qLNNH3yHiRMBdLgCZpZuE1qp3gR6O24JEJT/GA
GJDVJeTIRZf6esfz/DkcXtv6JAv/X49658+/3QShYRd5NczW2ZfOkom4a7daPQ/cteNx93hHmtTG
/DL79efHXtt7SNAQ/7nOEam+2HurY7bCNjhVhVE5qYX/xmuoTWyRsW1JoUKVh2FlSujUa30D/3Mt
U2OEtou0gGTmpr24fTyTSQLyc9t5pgElEmVWSoxU9tBTP9ZRpcq4nGG//DWpZtltOrogwT7StuLG
yaz/DHLeDyADPYY2e/8fKMPb9XdbN4dQL7dz0Q5QdiqQzn2GcpY25ZLqZUD/Fv2E07K40b0qhybN
OteMR8T9bmyEa8cRVSPmmbsRAaitiwPAfB8tTI9fgq9a/10rX36H52Ak45iLO6FXB18pvzPiUA30
wTehu4doohFiLehX3oj7V05DRAOCtXHQ6kRd/+2qFPynMlxsvlGjpzuP3tohtKlhU8OZ5bNdmR0c
r7a4JWF2ZVcic01AMgEoMbC/yA3QIe5apuT6rCNjNBNrwPQgqejNoGvjE4arpB0hTYTZKlG4tuj7
3XjvK2kY5SmohN25FLWrix/gGHSolaZeL7TpIp2DTyqSZu3XsAms/55t7uio3SibLiKF0tsldjsc
3xmrcQHBHzzrsVzPISdSxgsB78keoUvFoy6r5r1UaHWe/nz+r55CcKQcwx3e4lyKExstjvfIa/OF
8Y9IZld7z5aFChnqulI8rEbXpwimyHde41Ikr3THY6/vslsF8rUF39lbVGzA+39jNdVm11veuG96
1wLJ32qR5hJ6fYvr541X3vfsRaFEM4Z2CGNu8MGXLREHtBt+xoF5plyy3/d+PR5w7rPe/3lhr23h
/33KxckB3maA8LBMnEQy42GTQ4+Qjl9bX6a1zr62COcd62K1Efj2p7s/P/ry0AIfYnvyL1B/c5Nd
IopJ4YS3hps+V0MWPYVB3X+t+rX8YupGIBsl7aiN1Yg03p8fe3lxIzIJoJDOO0WBy7MvelwNE5sB
A6fg7BTNViY5aJsoRqZIn6pmkirVvpC0SWX/2k8hpozYVUa36D+X22j/DTQRgaNR3+LaeXGdRdYy
RrqygrMOyzlM94mnm1pDCVKjrsaguhEmfl/pXfgFxiEzf/rwl73pOsLmu0cLA6MaXX9qmrJPGnwC
zv4WLe81zLFDIELrRr52mSns77h3hllrPvNv9O88VKV02zbEERQLqUiG2ounaQpeOxcY4gZvdDz8
+cteeU0A+Dvzcx9bMSh7G6J6OfLpChmedaarxFSTel+sJqbHiGmIdDDG7tWKlvaWFv/Vx4KMBY7P
aIXm6dvHVsrD5w6Do3Ne2t695ShYu2J2o/eqUHaK+kaAInGw3gpFl/GB9d0BU/tQl/EOsfntY1GA
9M1ZROwh6asqxicsitLGdwHj/XlZr2xWHkRzH5lOINqX6v8uAqBTntfhuQlon7RVpI595tn3DQSE
L/+HRzGB2/U44d9c3mdj17siWsrw7G2qeBoHz0ZVq5fJYiMw/t8ftdMYCK0g+8E2v12+ESZgUPZF
dJbK658sE1VLoEzel2UObkHIr5wE2lD79HZHN/yWQTLbjTYDvuZZGfn8btiw5mAKk52XLC9eRrlG
939+tWs7A4AkkNfdwA9s8dtXW62uLctgsM6lqKav47RVPzIb88c/P+Xatof8BSGD9hG8hIubA6NL
QCJkdOcwwPQv0Q2a9/EQTN69BEyenRwva0+zI8Jb4IorAdyH2U0rZh+8g8F5+3pBNs65rSrnLO0J
IxcIGvrBBUt9N3oGesGACO1T45v6UcE8NpLMa4pbAfXy1tzPHrM27g8gxQ7n8O1PQDkwKKPct8+L
6t0x3tygQwu9q49Ds84qCf1akiGUAjthu2Y69N9Xfhc3snehaqRELk7+QjjoXTd3zkExwkNY5XCH
6Up3EEYxvGphhPEI0zD980Ovbao9su4vvQtkXqw6yBmDZlRhnR1nalLBqO9vMXX9X39+ym95HisL
pnhvDAMIhfx7savMtgsLnHftc4sj4EPLiOXgTyOIbWOyD0zIA4Bphnzuc0jl9YSyaDqKKPz8519x
ZWvDtkCvAIgcYeCSom97bWhvTWSdV8+d3fwAP3d0k6GC55w0yHpVaKYzfcrR5p5bzsiNm/PK7oKC
TFeX0TXiWZfoC+HM6LWNpntWS54/iSa0PubdhE5dp+op0dva/ONgtp2GaFreyPKvhCr6CXtrnqjI
FXrxlblPulFXvXsWwhm7O6E65SVjZUdfnXH1ZHHoUQi3b0mWXLlhgJHzzZGJ5bHBRUqW5X1kLvbk
nleIpofM28YPaLSEgMqdWy5l+wv8b1a976+dAkAfAfVvAB9vT26w1blcpLTPhlO23XEa7MVP5yGX
mDCbAFlxbKeY8N4trtGK1x6m6X27yOiWduaV0wTfio/LUvOhL9+4CRGflriMwb2M6iiehFsf0Cpz
txtb6cr3hKXFl6RAx8LnMvML9WKHoyuc8ySi/FdHM2qIN68fD/kY4iVVzOONwcCVo0MNTqcSIg0C
S5c81i3ciIN265znxdy+10vFEG/c3otZhicQwsvjVkbNjVbctZfkvKDJSYOIa+Fi+7j2rGAdFs65
HiHs0vxzQQuBaLU85R4oim8Bua8+j/EsO4jim5d8u4dKtyZ7nQfnLEpXpEGGa7EwhzbpnaY+kcCo
+z+HoyvxgMYG8nK71iql50W8r7gJSrVJ3B7xsu26eLLyaP2rKHSoDrBarTW/y8aIUW0m68JYjwsC
5LcgmlcCM+16bPciuitM6C91JKcq6GQx1f457N1QysRqrEJ+WhoVkGIMAsNgryzn2T5MUdmWH4Fg
aIX2HpIcOCZna3Ur/f19Ueh7YqTI2aEdTA719iMgLxlUuuv9c0trvD7k3ageKiwIk9xxq/dVUE3v
w7GKPodO+3+4/nk24GyYxXRDAFFfPFttEA3ZXOel3uY14S5BZy9XXRWgodbJ+XEJJzEntN6wkx7B
q//z5w3xe7xks8OlhgXC1Bok8Nvnb/bUWcLI3DPc6c6Nt7ZZTnOz+WWMC1Z94+L/PWLuD8NRFSwV
ZdzlmHEqbW5Ct/XOQSv0ISyL9lj1RXDnLOMrCUj2OfKga7ZO0Z42NZftjQh29fFkW+GeeABNuFhr
Rl7Sy9W4SzWN+hE8mRH3yAF+WApLp9DYkeVXDAHSJaglnuIo1tk30q2rqw12bV8FUpNLZGmEOUQQ
bAHXMXbLH7EG+jDaS3cv1vXWQb/2JI+HANZjZPmbVuuwdWXvF6F7Nvrirs797EcuXPPozmtx456/
dnoos2Ae0rfcGyFvdxDXLbqTzuABNIlG+YJ8fBugXVqIZn1pCpUvRQr/MfoKGtPMz9uKkeB/38Ik
GdSTTI+5Ly5imnCqsvZ63ztX2+Kch3pcP5hFr/B0Cm6J/f5+1+6TOvDYzEugWV7ivitdOegaRt4Z
twG/TzoSenHIfaf98udX+v1aQHGDjg49cW713+70zXAn6co+OFMvF0crXN/PY4YkepVhK91l261G
1rXdQv+KxhkNAGLhRRTIJXdhr3he5s56jcdxt7Wclra98+dW3tgwv9/rvBwCMnsTgEvo8mFGj6Ek
ZU5wZrznf8a9cRnO0ear5qcOV3f4bi9OPcdDNnXu/X9fVgKMHcI45FRcXjzhpBbPrDL/PJjMuuPQ
M8JEdp6XGE1dVrHVVX//Hx5IOx2/rV0e8vJVB6e3wy4P/TPqunK6C2tMMJDRq/N389BEywHK061e
2bXVBRbD9iHtppjet9b/QJ/mfg6dWRs+Gb/sX/q5ne+KoPffeVLVd5vIzTGpQ9H+9zIWoBe0dsAN
QBtoNL99LHGzgizJDgoGVyYTmEYK1qGqH0shEcvwJq0PS2Zsr6syb3Hbr5wWi4hKTEVTApTdxbPt
zjYcUYjw3GaGSoqtNg6iKZja9maWgINvb2yjK6cF8gNBNUJzdF/ki3e1zY42N8+jqevdA68LH2fV
Nd8WrA1uiDtdezW6jzvhmJVFG//to4KVItbtNZ05hqQHc67NA3AZN9lqa4YbFNyiBV19Hp1H0rPd
wOpSBrGc68wPMhqQ7TT39+tiRM+b38i/N1OPz0013wJ1X1tKesloT6MvyeVhv30/EczwfjF/AR7Z
tumIJ+WHBbvBT6ujjVvg/N/GjKR33FHc/fCMd2zqxdEo2wZdxCiPztnce8epEcbHJiy3w9j2+oiF
7pC4hlMRZQM9p1ZNT4qRv2d9oSnr3Khtfr80+Sn7tI+Yu1+aF1vIF+TYTk8fb6gNgclDWXxptWfN
SC9P9b1vaeez6/Z5dxyyqv3+56D0mzzGvg6c0H99Qgi/wcU62EOYozUxRud6s01osm276ztG4/fR
FHMdr24z37sRAiUGXm8q9jAQZQQWYdeTancOv+x2OLsezq1zDA5o/97/U1PbJjkw4fLfs4VT6yUc
Ju+lrJDEmA+dZYPs6byqchLaY9OUFFWOPoTfZGadzrgmvh88Cv14GrB5ixfVGeNpNpahTT0jUp9w
D/KcgyrAACSRo6irnLrzhtS3Bvchq5zMO+wmLU6yrm72pTAmulywRvT2mavLvLNkbRjJ4mWlo5OS
xHWdkrKMfOUmjWvXFuoVmZpzhdJlY5VbgoaNyJ5V04D5LGYH/Qc0kdfWemqNaInMeMiDyLhzS4yx
dVLQgcm3BGaXFu/R6GQWF8/TvJKpZavh5pgKZbIvPlnWNMsneylrCrIti5z8I10ce/jHW4ogvMsw
H5E6Hgn51hxH/ZyNJzTgigHu5ZZHzYPEU1HFQYlD8r1vSjdPxjnMrBcv7MGnVhKIT1KIfPXRwIBF
Jb9iBMaKbBU+sUqYulax5aLqdK8HG6ZVpMNBnMZ86ZtHHcrZfVfkSJedNfhacbLdsQ6TqLKbAHcI
3TZ3iIea9X0LP3T9ROtxbZIWtcPsYEfad7+O1aCrO2SEs/bgqMzT8ZRTnh2NYczCw9Q4VpMw7sn7
dPBze3y/KMvefmY0kJwn1Mmt9Qnqbr2IOPIQ23g2UKDHoxHBgPpF+X6x/fSMoRLHsCxF8TShcWgc
V1yVp/dB3qI8WGFo1KXQ73fuk9VANDgDQ5vz9R6w6hYlQ12v4depy7v1H3QTV8vf5W6r6YHhZTP+
2DLGyDJdpgU13sMCR9pN0FKPOEmWs/V1HYdFmxdofDu9o+wESwaT7yo6GFafbDVlzHC4DqfuKaq1
zNK8oMybYvwnc6OMI6Nww8fNR4HuYHTrtNzZUHz4s60WHYZYTID8Qjxl2xQMT8KAMFYn0tdObaWi
b63tbmV+VVu8BOf8OccBkfo5mmCkFwnJgei/wPvqmwdr3VzjSHtc9fUhqo3ZPeEaZi9Qkp2yWEVi
oaM0LbGl+6VYYPRuQOBSLMYrfLfaMZP+Qxth7XnYANp096iCj9GLJYVT+omlrFo8I7CWjz/zbKtE
spplOVqHwm/UOCbLNgLwcaMe13LfQD6wiaNlYYlRmHMKsSRWVzCfS5W3We3BK3cpxdbAjydelREF
340Gih5AQqt7GmZddnFmVVMU7+Sg5nOF5Yc6TFKO8imirqWh3Qyy+kwPBqW8vMkmedx6hnl24tiF
bz8HjDS3NJtH135Unt979zoMKJ3SugMscrJ11vTfsoahwEPb+OH2utRzvxb4lo3Kistlq/KfyGdh
00W/KBMR+WvZmxvO64bpjyco8y0IJyPojC7ets3MiE2hyuVdafaBuofIVaJDYY62fhk9PeKN1Od5
Fp3XIfe2uOnKwP1ZdfaY4zZfLnMZCycydvDoHJjZz8xtDP3dwbZ3+GzlxSofhmoqqg+5yHtzJ7Hk
xjdsLRyXPjtm53EfbW70kg2mMh8KJBy2c2n4o23fFyiXZzIeO4YFqZ0jmV8dG88HG9HXsvG/FU5v
5D+EmgcPNBCjykNhq1KdKinN/mir2c4f+LiD/CGRhxie/NUzgNL5bmVyFjCAKpa/Vd5W2xEiV1jW
saW8eb7LFzpVXCvhZP2gn2/meTwg4KI/GNnAHzmhyKq7wdZ+cKzozuXv5Nir+dkqemO+N+XYrJ/Z
IIGfOMvaq8Qf3FGeZt9a+7vCns3iTk/Sqh9wA1znv3UXBOV2HqacUZM/11Z5j2bOkp0FZvYzQUoa
DIDsfBDW9zmAonxfhn2LneaEls73VnKBJCHAo6mO/S6c5u3g5EO5It8h8Wr+vEWd601J1rvwLMy8
cM1vkDil99AWWuvpWK9NPn+1nQHJhiVsGBkcuWYadYqkj89JTKcZfnQBPQJPB7mVZZeU2bLIO+68
vv8o3LUbv4KKM3V38FU29t9WzfZRx2Id24CiBqySfGdbwtP3VQjc7DnwC3qZ0Niz7I4579pGSTHl
fnffmEoY9zw78F+3RS/iU5Fzqu9RYg/WO2nYAkC453VaxKiXikeAoNlEJTqG9XfPN/zlrJh74Cjq
TpX2PtPxrxBJr+Xi2ykXAepOyLui9MMliRzXqeo9rRbsfslITgp4z/SBnrLbpWToHb3IQXrSlzGQ
NKqTqAcU+KLpY7eHFvsRhDUbr+nweFs6EbyUkqz5qS+brTlUc2g4Uwy0OBdpA0HaSFoj9Ed8xNBw
AbGJGEh3V6DEz2XRg7NN+LY2shmNcP27HJcstJ0r0KLnqDW74lAZuiv+8vwu0g+Ovw7uclidBtNf
YOph9JcaZ0N8QDPPVgcfjvXg3A1DkGHXNE44ksboyEjckkzOafscuEvxSZlAex/R88uM07y1QhQH
oL0ikPGmfLF9r8ZF1r/GoTf5hR2d7ehF50O/fe7Kwq3KRFIhb4l2m4xccUWFfXl21IhZ1TZFjj7W
IzqoOLGAUe3dhHtyzV4z13KOW2P0E1AyRIRPLSxC+zkXuujO4A6go6YwNDCdiax9RWrQkj+JSu16
mLqmTlEhgEKp7W0YYrz26v6l7A0+lV7qFt1XFgorGBl5v+qiEq/BMBQzN7eD1ItS80g+hj/puVp1
9qMXI1N3Q5I2HHSB6l5iM6/7yyvDUDxL2YbVqR7DoT2ptiLhNlGsgJWc2/0RGqbXHJXM8JPIelkg
usql0j4vQ+YFPG0ww5PuRnSDgCjPP0WolBeHYS6+IXyefx4cbQJhzIPZOopG1dg+52gcr/W2lAdA
HwolnAqnuegENcWtjkoHvXpcK5S77ixDgdLsBdfoQ1O3y+vqONn60vehEf2VtZUlYhi+/geXhrHx
wUDxbfnRN43/anXWjPenl2UvevP4nKszoypqmo36WUFXq5Lale7rOHXOy2BtmxtHrR31Z41qeqp3
2s69iSphGctgncq0sSafzLd3PVI7GxF3/Ja01Z2Itrl3J+1xdWM4DOOrpOsvuBRYpn+Gzu2HBC3n
TaehnyFy3LmyeM1mNmRiBUbzKrpe/qzCcMpOdqQ6/W1rAqf+qTcMxhIdVD67uZCWidkbrsXZoViY
VH4jwVTRe6wuu+XzZI/eBEo3x2FiQ+qmTczGKJtH8iRJ53qsSGYGLvOe/Dzrg/dcb8J8WBhGumkU
alfFw7CG5lGwXTc8M/My+JWB1aIYiygHTzlYFXnCQpl0ecHgtgIDMLvqxR4YGT6iz7QsX12DMVUs
O7W0Bz8P8+iuQjayI4na8vxUKj93vBQXE5/t4zlrcABTHjy4q/bJli3C4OM8K1OcLDc3fEF6F/n4
486e+aGu6vWf0sSRLvX4JR8rx4imA1eYa8d+OM/63ZZpK6JqckkT0DTcdCRSnJBofXh131dppee5
eGCc3BRp2WO6iGpXHsi7DjZ49BfXZ+MdSm4p48TwbN2yeDPNwUiXDvoWs+mwaU+Vgzv9M9pxTv6l
CoagPSzSHJ1Tubhml+jC84YjGjNieRr1oJggyXbsvtMlUfXBCCquuNwhnP3Vl1tn3+94PwGbYFmj
uxxjh+6L487+qc/kANSncTQChE21VgUqbr5YXqgsgiV1pipE5l32eD7ZEpon1SG+X1V2NruwzDnW
Thk8EEF2kx9vCAc/Kases+FSR0gqLlEjWVF7YtZtrziUuHW9BAnEuKI/bdCqptgN86r50g2mM6Mk
7cgtDdSqdFqFXTbHOkLE/n7dqOYPNkrpdVpK1CsTp/JyjQ8gBqhflawxkG07RMRNjhApVn7XRZNe
p48bXVOAE6CxowUY72hNjYqN0s9rcfayNbD6lzAD9E626btF6d7b7Wo+d65gr65m3UWp42tiZjxm
sMAS110j73EF9OfHAm+QIlHZMOOdO1ftHO/Zz/IkYCtkzwOIgPzHYKF1noINBM+qVBFM76gGKfxW
Z4qgkEV5/rEKfEB7vFJgpBUYr+8hiHgO32A4X7XrCIye+qxmOmMXi3Nv5WoaHiRuxn5ShBo1TWGO
0asfCO9TxU/95pHMmvGKGc6EETQ+37BILF0fOMZI8VW8TPi9bgOzTAzFkAUCKb4GmNRVzr2z1e77
hoKLzshoRf29bo2+O/UWFiQxOh86TOXQjVMsViOP0izE8ys1Vr3iRi+7+Z2qLHBBVrECZajLzJ7O
VedqAgKMrrikIVmm2nKGIsaDz/TuVlHlDpWwdL/S4ojEsRPh5KDJLts+QfJ6kIdyk4C2nLAI3HhF
vbKN27Dx9ck2Gu453JHW4zi2ph+7+OH9iuYx/6stbNydMarzf5lDlP/Num5NspToRznRIPGxcjP9
5Bk7FMGsvTkg6YhK4yAjN69jnMm9r8usvF/FOjcz1vGq14kfzc23KqghpEhBHEhBiHeUP7Jss/ut
NFUPUQW4sO3UwgPiSQslnVxBuh9EuWvFDtIIf3uodfcxfoD+GvcIUnz0B6qTWNirXx7Wqg4MIHFB
XSULnEAosovC1tAwptEgmAbqfbs0Q5RktC0ejXmlKTM3yhoPvatzvJ/JMo3YGbXCB9nVmUo6lMh3
A0/VWomgOimSpRuiIK6NtXjHHsdfyu/Vup1mipB3flXs+PIMGdQjDHyFkksmpkcrKCHLrq7avsLb
pfBbsn6jPdCvA/LOqHp8VHaJs9MSuNUP6rMOUq8x6OFu3Q/f49wPpZVYvRBznM0RxN9Ij9ZL6GwV
agZmNL8YrlupVGjtq6QFH/W4IB7zBEeiplolQi5E31H+ssfSNw/ZoGpU+SajO00NQToFHlWOSVDV
JrflmhV5XOfUxbGxRoxKt6jFU2BEBv+XIVrcbq0R1ZOEXVYPyVx10weXX2YdAHflxWEy9bqlhdDo
4FV0LYIYT6nmo2ztFT3CVXI9FCMZfZr7wvrROCaCsaqzrDIt6TTyW/ISsw+kDLsXhVWfSFrfKL53
9tRWsHAr04ipaIG2e6pesGuj9jhuVCdPYKtoe4ZL6VHRrdAbDrnq/ZmYUcEPCYPJ/7J0VNlTCEOK
wtefPjMYb73Y8TbHJjxvzorAnQmgcinBAmbriLJYNE584HIMyXDCraAosJxSZazxnsLZKzYhaTf5
PzFTgVHa2FokdhX0/8hFc25M63NVjOFe2np/S1Fa39YqXNJogKWVmFlbPquZbgvRJAs/9rkexHFw
fG7cAohPH+PT6tME6Tbn60TUrOFNeJhgNjQP7jhmrQMRureaeFzG1YlLp3eDtLU3nfNvL80BLSUJ
Kd9BXi4GqYTtqoWXTM3qcE/E42pZGYy1BvncsNU+SSgeWN6OnveXOOurGdpobs19HMjSzlH965om
tdrQfPbFOJnczqaNXZnuIztBGzj66TodtrIFge+rQBBXxH6GQV4cDHP3ngRowmvNaTBO1n4HJ9Mm
HVjeg1bMQARoflbPye0TZ3LqNm0mbZD1SNkvSSDq1X3nZ0B4WRHLPkLGp8VlNaaXpZ5oxd+kDDY0
m14ZP5durLzDWg/+a8ut3CSdKiQFthkWv8xy6qYD/Sf9rbFxsksbRdkWTwU0tGTD33d8BamcN++4
XtbxuTOd/iGYffEqSlz54q6w8Mjklm6PWwiu9wHnRn5kqwKrY5ygMnnI8Z78tQXLVCblKmuP7N5h
1IiI/HxX0U0MkqrGSxXv6sjPYvYWrnYNHYniCH6t7o4ujSd9pIFI1dL5tRnLfty42Ls5K7gyjWpK
cg/K7YHsYighBzRKHExGKNFHc94yVMf9paZSbMqvejFEeOgRqaTol1NTHWxllu99Ybjmvc2JWRJ4
rK36URsmUOiuHlz1aPX09O8zBcvgLhNbWd9HJAMyzUiLXqWzlfRdEFUCVdHaPW1gyuQp6fUYUKRL
233SCPha8doiyQC4GqO5U76Ovk71rAr+ZArc/J5kZDWTsDG2NTYdBC0SJqQMl6xWlwWWazSyk1B4
kHKmwuX/1mqZ5bF2Ft08GcbWTulM8pCTIzSleWeWoP7EIP3qhLl8WTL3AGSU7KzDKKEkx2qBiXox
nppetdRf0bB4XwOvDOZjMNIQSvCKLpuYfug0/cDk0WOCYFB8JmUeBk3aYs2Ge/CGd2fIBjA7a+8H
/5s1qe3jRlFTvQ83e/lsk+nJREqfR7XTVIxPRUk7/dTmynid/h9HZ7YcJ5KF4Scign25ZakqlXbL
ki3fELZbTnZISDKBp5+v5qZjInrslqog85x/BeJ1Uzn3cw3lpMdozPRhOTivxjL857sTF9xAcEqf
yjphBx5WQttTBy2PVRjWoi073MW9mxIl5XlAZ/EhEFn2mRa4ryWFbsepDNb5Y26TFgcoT1qTdyx8
PVEhMDgFNz2YoTcuVVT4UR8991YEYBNURtkkmHecdhz3UxEltdVmeF/2b9SDxz9tYcXNNRbH6ry4
UvbMN+5YiQIf8TKn3CrSe7zBtjJ36/047iIUWN9qTBpLbhbaaYq256U8OYcuw4xXejUUebP83iEH
KF+krYQs1ilwvnHnJoI+SXv4uZg1kOlxS1m5r+018AvgVXafxHjetw64tE4nZ7D+tNEghxQxblBi
dV4n8Iia9kJWuMr1MoLp5Z3fYIjPhN+v//jura91TYYpbZkH/o1TxHYzjM3Rpfbsb5APUtS3mCeY
mVPSdKIpVKsTUTQ07MRZFy3d39E7pqWYCCjh/j12/TSqwPvj3zafdDnYH85sA72AGe7G6xCzbOd7
XLllbia9ftb9GP4OIQD/lU49/haJRYBfWVqzk9rUE2wFlwtTVbP0oGFLT37KQxv0e9FPehnzFkCA
35m1Lp2Cdn/u9DL3mWr24JXvNtp5mf3hw5fR2BJQUt3iaCsdfPRsO04WT8fqM76G0Zrxs/XjSTBl
AxxSdkyNJ5kaFDH4R7UVKyf04+2tfCdmp5yzGGtZX5RwGceJCm/3TW7RLdQgMO9zvNVbXrckcF92
d1vfEK4MVe7P6niRCzdcEQ/jetxj/K72gj2Lr6smbyHJem3B/VCGOgg+du03WUhwwZypUnomm8BI
hmKmskKlyYp0LA22rmJXi9uDz7kawjo7lH/csqnRd/XMvpRnmyaRYAVLHeXRLOO86TQZOSF5iSfA
BFecfHvZ/jrc6WEh9l7caWOSljJL2BGYuIUIG1NWwB+NP1an1R/4BAfCZsd0lHX1to4hoDrP7vBz
dLaNWcmEps16MhmnVNFZ/3LIWspculbzDrdu1xm09vFVajajXHTdHGRTW8dv2yhldJaklv9K6MK4
GmtW64NgZbqrg2oJGe8d894ERrlZg5Rig1tSw56jSmrMWdVVc9ceMkpOcUlRdhZAHVmsdqq6ArYY
ldKmlFyljyg8dedjNpm2l+oe03w7Z13ollPectFcWYcl2QDR7Km8X6ZeZvOOwiST81TdYLdkhGeL
ADbBUPUId9uKFQOtPMT7Qq6SLAKIJ+YxJrEmb4Wl3pinR51qT1OCZ6qWSsPVW49/XhnjB27d8Xjk
Fz+qxyCwKnOtd82u7/aB+B0Tm2SlswaFznweqcd4RIyarYk7fk57DIQe11sZp43s1p/HvFtlSseE
LLMVcGI/iTkyH/aGodOGlvssq9B694Vd/qaMaCGAemwBq/eDJdGAv1LF3JvRvs6eGE3mOlVw7zGT
6gyacXg/ZlH+2ziB95Qtun32MY16KcD/uKZbg+gxE7ZjfTab1Q5Fm7ACZuimj6awEm+A4PPG7Vbp
O8Rd1q/WTZHXuuBP7ZQQSaRDHsTcaCyDha+OmlFvn4IwDdeJMJ0xERHVe0e0LjnFIrCJ8sA9wH92
NlAjVjDQfphATOZmDtgF7LnavWuwSsvJ9LoAEU2+Hl4iz9zstZuScUoCV08LQzIgQir77WekJyNO
e5BYOgcw0uWdJebBfbJQi3YnEYL2cl3X0QNp1sYFw+nrn85K5CCDrzv2wAW3Ft1xk7s+OT5dlhlp
VdyUk3Z4NyK5S+bOfat/eBOP3ymqKhorxmOovmIZHweUl6r5a0VUUW0PX8qf710TX2o2mvi0BhUQ
2ubUNCT5VVedrQ524TxPw6SfFNbRKHUHAwoI8aHZk2cm2QKrkIwzptmmZn/jjD4h9CrNpXTUKplD
XOd7s0XVcQa8ZpBd+sq0eUTUzPZc4/7lzeluZeG3B/0b1qZ5KHRnZodLQlRdxwsvKwsokJ4+Q5R5
aKZzrRa3oMdGqtM4rb7M9jWe2hQEIbEvod8FPzhTeThjgACevs5QPeeFa2BxwTOU4EGf9/upnRUQ
pbHUnlpAVnWqoPkA6kWzNYT+qTjJjB3WMnObivkxYVkmR2JIyMgbgaZ/uLytNNPObnj7QtakSXn0
+KcUTnvtmyV5O6gODDM0bsCPmlJVHFv+1vze4XCYagZ0CkUldte5NM68H0x1Qfnb6xMyZL2tW4/c
jqzqGhGW80NVFbJlJ57ZE5CTJF3RhEZNjPVoLBC22aRmt1rX9GXHTCY4cRudkVXQHvm6uv7PQYqN
LBrpxY/kKTK4246ZHyAwRnGGNXT6axwFZfto0dsnvmMrk9YFdQlXvnP4ekmnydk/k3qVkGI9+Qr3
gawb9YMnYqEHOlBd99QwOQDOl9D72RCHGsbP672mqKsp4riPah2fhClhuazA+0bda+UW20ZINba5
sLZJchYjA7qN/fTxpqjbnwwATP/Ba1j1bVomxt0fu8Fp+jfDnf9RCrff30j74yMnwSruCyje8Y8/
e0t/4sfaKlx4hKQ/LwoL32e7OUo+lui417Nxq6WINdP9ZRx6rsTpoEs+9Wc//LWNniL1GYiruYzE
pHsX20yD/eabmG9k33t/KZY4nDmUSXjZOQbV8WrXfb9fEP9AHKWHM1fBeQC4clI5wOg87BPIQ+oz
sqrXsd/4Zwv0fbCUk9IU3LlQ6tHPLkKBgkUp0dvLtCm+0E3GrgIwbYLxrVkqq88OTanrvW7YaE6T
Z0XJy6FDbZ1UOOqpIPO8H++r2D7m1KOXj6zQY7A1XLNXq2wcfDM+VHWHzfX2IZn7ITmC8LshX357
cnjCBLMMbF7wdgSLcYICreMsG8LEWYwZJg9aDdpt2v8Oe8+9pbl2LnPslh8G3Amvkd4gw7xujaNU
rvOs87IV859Vw/sVkGPtrwNFUFVQnNMluQ73AYOxqronHYR7fyesdc2Ag3Qm7eqVhXrmTGufuW8+
yjAusySc5z+dWWdq12Xws76VzuflZOpfByY768kxPsvuguSfNyb+3ZJr+xEZPIuTwA20UFAidFxT
DctK71GUOHY5JW3DuZ5F9+GozQ9P9tQpoIJq+xUBjCbcVV25/td5TvsU2jNgXssEsqa+lId17Rq1
bFm8euG3Zp7FkCodJF/HqqAqhJzri5BB8oTaAtyqLEX0V3q+8E9c/on/bYz2yT1VDGtb3jeiJSjR
bsM0oE3XvYjAPc6Q5t49cBewnj/231ykpyfgjXhIrbrSf32XLPIFaQTHjd+oYo6nRp/MMKrt5NEf
RnluT8BPFRAHUsD4D4UdVASoYRcL8pilBCInaoLfzVCBAtB2z+kixF7+gcaefsfN/oywPBnylr4Q
EO85oRNdu9jp0oWmlCrFFx0Vs1Bgo0td7iu1k0qfF/RAcxYqu1dnt+OKSqs1qu2cJyehlTds5445
ks1CbYcmkCb22RUoiVhfdWmWu6XG0cvOlLS/mA/6J5StNhtYOAeXmUfSYxlbPbSYk2hx3nd19Y9s
rfDWlj1Gn7e6VYftLN7/jgJlZ2bKqf6KKr6UIDgq9Yq/NEqRy7UV5Ns6PDXBFnUnrcfZ+yn3ePgy
09aCNdsKYDpS1f6DnFvBdnDc8J/Asa2Htk/m5OeOAsh7arxB/6yOeR0AGvvNupAw1DUIc2a6v8YB
9Up6BJaJ8l5avPyxcuELZ6wRZ688ovIk7aieH6XVmRC8vQq+qni0/0MCK5YUhN22v+0MRdh1vNo0
b3tnY5XsYx1/WUfJi1NuTVsMw7ZU58BEMK8zM9hDPQ7t9bATh2wTgZrD57uy4DG2pVBBO07feATZ
/6Z+a52TrezFZHXYyLkwzL4yx4Q0qi81VatGi+Ny11gc/87FwbcEoinB2HIPtkQ/7PMmHf5zMkEu
zv0sznUTexXYsFEVI/oQLKeKWipalWGGkyHrkIC0eRk59CB0ycYEPx8hP1VYsvx1kU2K35rsPqs2
K8d0M1EvdDpX7WRlTuNMPyiu5q83tb+SJSKPJk71KkrEDYkHOOoRapEw2/jcBbFVRUs6o+1HDGbC
tr6K2aFidpum4MtSeliedksz2/kHmY5IUewkpZMy/OtZqxqzxZ83lVuHQD5jYkSq+T7QTZ+WezOt
1+44dvd0WwzAvmyeotAAuKdcun5ZqJ3LK022qAabmQ5ZwDqg/EhUkyA58teaudECR8mGNUTx0qAu
Yo/eJUzG1C3VfA3H6ggvER4/latgFvsdvV9+VdT8MsFJb36sIX2CoUKL1wSP1dZ0r1O1zT/YZ0r2
bcsevonSCe64apSdJ8cqWUSP4YbUr511N/eH6FOc1WNTlPU8fNuhcf802548+ZM3GcaYuf6nmCjB
m2Fgx0ysEPrg3Id2L9HuMXohb3tu7F1/2Vbd6nRDPOelvUz6+2Zs1J0EZyRtBa7rNpg6c2r3nfvF
zt4jNPTc/vsY9W2Tz9KBemsX0TlpGwo7ypxYbZ9d1W93XPfHfQRAD7fpV6LLOZ1exWHzv2BODBZq
y4nzLu52QpNNxQcflTZyNorlTZDCfuxJoWJ/vrpNZz58Mt2DbCzLkRwss3fwYJ4er+SDdj752dYa
YGKUzYsrTKvv9cq6VA/IJlNc+CTJumHveenuO/PH7o7hacHVg5rAJQfzNDBQ30Kt6obNxJJLBGLS
ll2qjoRZ3N3q6T2Im/6L8xABSCu66sWO7aq43fRHztURl18xksBTHJcQrbQxdKhFZDl/lKReQMYy
F8fnICmDLm/7gbOAi5xIQbdCQMRL0/ncZ9vOHbH5s1kpWcANixhDmJNGo/+QHBv3C2B1t2SYh466
QOIBbWzRH9d9o3Zy+PR7AIrM+E7v3dESorqHaBQ9pJa7TtOe15VbwaGhryygflR3Xvg9kZiqIOhT
wKZhgL/nMS6CuaqnvAulD73gNewM20Fm9VmyRQxPKlltc0fIszqHrprpD9u912WL7bZQlWi6t65s
8S81/LiMDj2/IoVC8B9CYL+6qLpULV8E2ZRX+mPo2QqO1gdetFApPCyCTSnn/qOX7CAfjmU7MBaS
hX5wgftCi6brFhMMq/9OOk2mXKJxUtV0w5p3kVL/bW0rSn7ouOsKUH7kuSu7z58wGis3hyIOqgwl
oWdnnV1Gv4NgI3xhg7jONyEx149tUp2iPoweOt/Mf/lUrS972qepkOyg9sUbIuqDIySUkFOUXMnH
qHHnFYVhMy5/kFSzsCMYdx/H6Di+L7xOY1aXlr7fGcW3whka+w8p5OZhJ1urOhvLjr8ZzCV+6nbd
Ol/C9WCYDXrVuhkvStNh0iVWMPN6TQiWQkUKkCXLkUFhJJKJ/aCMPo5gB7VRrvYocZ3KqXxZOl/U
dzuCjjCLfG16Eqoib82stg7cU21NNhfA6qxrLg9ScGHNu8Q+72EIxTc73fJ0EA0kabUql5EnFDV+
kJZ2ZGAL5iQhlLHctvJi3BnFE8E6LBBTzEDSNnHj3bEDYV1beduDjLOS5tOlBv07HV3jPZHyiUDE
cafaye3lAFsFi12jVASbPTGKD1v1o6rr2Pp1sD+J8wgm1mU8oaN2UsiXwdxxQQY6R6MKnLchPYpy
g2RZZT45VNFpjYA8M2OC0FyMM6MCD1v34MpGJSd4pieukzHs7d8JotavJlBux49QLsHZYQeJbn+S
u7nZeR3foFIpApytMuZPSsFJjdDG/kZto0GgjOWpSX0LamWLlv5nU6IteyTkVlQnzwzbj7ZVc52Z
ugm9k89qBkszDHI9r+u8cQQkUevcLRb39bmtycd98IG+rBPrV6RSFzYrOjNjAWI2YHj2Bc+KZeXS
6PneUysVDEPJORDHLR+vZcn/dBeG6zmuVekzgdTtwYFj+fNDuPHlZb2s9avqUXMCCwWzlybzTVZv
weoOp6A8GvF8dPD+ebh6/noKuSOif240RR9YYMvttEFhRtcmiZc/Hu818EfvAshNIYVWqQ1eSyZe
L1CrHPPQZwxP86Mz2c194yz+qbW0eUymyiFMgCvhaaR34B2J5BIWR4eFAVFgvHiPK9IHw9rsea8T
VcAimyVJo9dSGv97MMvkuffl3uZQ/b0pHB0Mb5j+vP5eIP+gGrKtbOixuLQuayJBVcJtdO0ignFk
pfGbj30V6njvmzFsLwe/8RMW0JbQthBBzJm67OkB/w9SF6lxRNx0Io3k2saNxqUeijBH5WlE6hvl
M+seAXtx5C3Yyy3q9oiLJp0SIikpFSAamaWZbErxbz3aZD9HeIz2vKFr+S+qWLTAFdC2gtnwj5PB
e03TalVeCa9VU6G9rX7fl5Bn7UZmftt3wdoOp3qTj4tK2ZnSdf25WaC+acg9jNC1/NX1S/QAT729
IkXZ/8MDFeErAOUGoEHkSlpJ1fbjg659dC+D0X6x1kHzsU4OKIzhJsxtRLd7OkHsfEMns/7dNMpJ
FoMmevHCSpfpUBFHdoP0p/tVbPF1qcbk+whj/ESPS/e1JCvL1FL56trINnipXa2fx9lZf9qTlzB0
JNo8S344cP4p6H40kqH+UMG6pWqa/a/+4E1FtkWuWyuC/r6Xh83che0u9xN7e5S9DZPIXdIH0bCR
ld6Hx19nBXef9E2cr4L+p4rZfvamY67pYLxcEdqZjP2tuOHGRb2G8tRuw3Q+nGj4mrbOu1NlEN4t
qz28L87i3At/sWBRfVaiYJiqPBlh+oLFfURAuRas0eYV6el/1YCqhozyJB0akoiszmGyIIkJIUtf
HpeuSn7jtyPSo7nRT5M829GkntHBhe+3F/rcujB61saPbQ6/vgyeUOd4iB/EBP7t+rufErwLvxzI
7hMhb/IE9XtKku516GIXdpO7NhsT/9TofbkXZDsM9ko3cPzVrwYlwrDfj0gUU/7tBooVbg/LtIzf
y5mQzKyeEOKY93qyWK9I9lwzFU96zFHKhe/xrUuqCKLFywZ2zcegCiM04pOa/wvDww1PrdNFj8fS
yTuzhIsA+Z0lSvh4RDtS6yd86jzdQAaoveNhXU7HqMe1qJp2J7xmcqIsjNvgp3IP6/XA8Pkxx5hC
qlHMz6M1iP8MenFGK1Ibfoe9b/9YWSh+WbPlfx+s3nmGzB5f7KXrr1JYZsntqvVOgrviwRl1XyTg
0PeQ+kzJ6+72/yiFFOhsxq1KY38KixXhEPS7mzztKrgJjbQqgFm7X07r7nvaJU5z7aCLzzEaafgy
stE/wmGPfytu/asLW/ov6REcRU8ONIlEy78CWTPnyBNCie2RhMrhXTiKKT6W8h6kDJt6L47pzS2V
/TvAeVIwBsDdaglclxzupzX7SEWP1i3WZfbfY96VS2t0DZtBoCsj+Zvg3n4hIZa/ypoj90+d3EwX
WyDQ+wX7lTO3gzx0hwWpe1I7J7i16AMVV//AiDzyRqNKf3Fav/vB5RzB3JXu1bYI+EQDsZdjhjXR
Pm8m7u7tAWU2uiFrgF1x+u2P51vV6xbiy+nqxnqKhnb7djSzu6XeIt2Txhj0y9Kl91mbWW4YLub9
jmHN0lhH/PKNrID+cyO+B9Gw49dfc1V6/P2irIFGpHZ/AQiobyHiT8Qqe8gzt40df08DP/6CApzI
f2Zskdw5vW8BRSauvB0jhNTsscA2oA3vmxjxx0xDXxdmlN4jYsrpXiGPvHfRb6QqGo7njZywKkOe
51h5YAaEkHHFUdexRxYgheNLMrU7hD4A4nsplvq1hfNGWmpbG2izGMWvdS+HFX8VCiJ1WON/1bqI
fAnxeqehChKWhoCq09Rpqp0+aWLEHxPGyKcDx4UC5dXHl3TATeBWkCF6fny801wyrrkj3VnXedgR
NXBFG7ro3/axQYan6+FW8sI44vivnrJr98oeBkZ0JJa1fo29NHYKuGZ/eJVcQgTj6Pk+S40M/tJK
Yfq/czUNzXME4D7f943juqx6cTkXbCxHAM5ltd/RQAYdqpR2cPoCgYlpcrl008EaNYQOmUPHNIsq
246hDUZ+LdO6V4we7X7HlqFQ8N06NHH7bGNsuBP8ETE9e6ZFg/As9069W2GF0C6Duq+PUx3JMnpR
cRm7j6JHFl0EgYjvcMMc/5FgXfdZtfdrdanYAsaXoWdcOCEI2jb7VM1OHx9PoxXKaDotbBiNOC8R
KF2dxlJPGttdglftTUoUuZobTx3x5wDnELIcwb/javCmfcepEKBVXs7ejJCjxil30Pg57tANBeLY
GOWCOkqJM9hCPWE/dCPCRbrhYGHYaEe7cZcJXTd8ksw21HWbyD0TVs7TALkUX9x+USWfJPyN/MvB
5oKfmkM6Wt25JaUaP/rl0NYZ9Vmt1jTW6Hc9hvZypdjKjpd4XygLY0+2T1FcG/F9pQPe+xavREs+
oYSZV3CMxbNbSjyxDbyHTrcOdxp3XQQPwqx99VEJJKyxmzGZL9yScPIOLWZRI/RrHyo/UmXO710v
NsSZG28/+S4qpPeh2X6vmGrt7/vM6fhriex+YyfYG+C+VCyitz+Jr3JJlzmYVtvXcFXO/DRB4rp3
2KVH90xKxow63p/hY3gG2gkz1Nb19VM4QeOhg1xsr/Bha6JzN5aD+heGQ7tAzqA6fsPJUA4/Rm91
oJ6N64KKeJtkRtX15NRPW4/TFaycFhg3qzEfledjCzeINRYzrgvPthTDbo/gNBcxkUb3NmKN8sDj
EXv1yXK92vtZqTqyHiE5d77eebGW/amE1Yq/42bBVGAP1Uie7TEmzUuHXJiSc5J9yktz2FGZEv2+
H3f9jinveUnqpYTgjzx2isPiP1qlfFqxuFjxum+InuxFKTfX3oQSGbhxDJpnCjc4hY/YRkYxhFMA
8EPJ2Dw/W5UG/0iFJVuREHivmiA48xsm0cWxoxZ5MvbjtbvDr77CGEcz9HkamlEI0ptYm4Ofdhev
zm+/oY+4aI3CqFJgH55KaE4cULd8oHJO1vMomHyKiR/RdfJOUbR+9nZqML07DvSY0XqtZwCiwZ08
79dkWzwj0dJarpXdZPJMvBaGLakJyCoZWjHXBNtDqYFrU+ys1piXfJ/RiuLvhoBknjVMaDCA4Uvn
o7FHT74EqISa59KJ4cIlyMT8b42CYLgybEYzFqUKvTaaIL8RV0cljj5DUCjrN0KTcv43yzFY7gYX
lLZA2VuVPLRil+c1Wk3/QJyClQCx06F+UXIb9L01lGWZOxEi0Cwxvuf/wmrqNwUh98a8NGiYrNMC
DFg/8v+WQbpHMbgYlmNY62pgEwcCFPIoLOFOIU+pS7RObreVcXOn6Xj4TzEwt/jBoKjkAOdtbZ59
DRJZr+bEneLCGsx1VFv3NNLqmGOAtgbI7JYYde6McEDUzqSzmY6Fbljne9/XyQTRuqjGz2XkW7sC
IlG782ZtcA4wS2zib+GBOQTBrePpRx5YVV24D0LzbraeUjXcDPz7GyWMlmCbMXvdG6RB+iZF3puM
l30Y/uEBVM1JjI4XcMxhZR2Jnwua8LxLMt5zUU5TFFzKgLDat1GO/+cUtmq6wrf63pF6wgb2L2Kg
YPmsoqZpfk1OI3hXnXKwcT5HtjtvPnGM22HZZ6JX9A43ireon88dH8k+fYQKkP7TxrDi7iCzvPcv
YxwsXfjulh4m5rSiOiHMnXqNa9YoIbv4Okxi+Kc5SpLM6nSTnAKhtEJ9PR32cS43rzUPZJDjfz1Y
o/RLtI9c3jXhM6+R0Q5bkNf2W2Y6snt4MxbPXf6MRKs7WBQDmIXwVI/UfDyvyTi3fQYMajUPUdBa
/md0jNR10kO0DqdhCqhbSCc+xMrGk47v7k6GflI+9FHoAER0tN75VyuedVd4HJictGgZk/sd1H+8
Q66wQlpLdxgfpTu17TXiioXBMTAcY4p0wCQ8TIdxTuEAHHvpvI0yREwx3ix+eFZLWTzAZGK5F+3s
k+e8z5oD928VeWP1Y2iJ6/LQoDZbqFK4xmNBwUS91JDqpQ1RBDUKXdDmgGMUgQZUcNkdzaKui5eA
ThWGwqXpYVAOLhuCkNpoyRaCUOvXIYacHtIu3kaExtCAXbpbc538nkkGXASIvFXVFQmBhGKf/Lnx
jVuQyB96+jkO1uG4w1Y9DX8wRcBy8Ft41us0AXU+ODEC6iqfLMGS1pttLb/h1lY0ChigijLFIIyo
eXQpsb7vMHO38ESHCAQO0dLazjNj63/BEUp19VVJ4oSlwxWaJJLJ9HbYVTL/rCykBD7nWptMV1gg
ZYFDwoqNM5YPv2S5afmcqryKDRQns44Ms03EbXtmQ59CNE9B3/3tSAurXkKSLfp/KCVl9c8zt9rN
dFHkj6NqR8C2M6LVtsStJQOMmxgHvdxyRR+AwdZafOBr6Jq7FWnq+ByiQaheOwez1elo/Gi4M3uj
mIEOYp66O69mltrSCCshvs74CGxoY+R1v/WguJTI01PMPNosU69P3aSsBsO4SnZ9rgLbEWPeaAiC
C95NiPjyVqx2b69tOBSyn52vfei69hVpfrBodKm8e9ceDde1cUFHmc/xAP8c1yQu/6JMX42Vdisq
6lyiBIviPCynaPpjb2157JddiGj9CAZCK4a0cklvSgXRJAS5QOSA3sdatAF5vUHMkrW5Wxjlshda
n6akjuVnP4OwY4m0ne0HMgs9YLDg/nG+e8hquJksvx7nfPCRnD1N7h5Dde2OLc42CWAoYPzJWABI
TlueuP05WDWIORRVLC14Ra2gPE+d29zEYvCiHiS6Tby3425zcy4ZmNbLGDHjN4yATWt9HuAbqFkx
1yQ//HUkpSEDkyzVlq6R33T/MdcLxLpkzLKqBJCw5cPuqUgSxQHC+g3eZ/WyBr02ExfE6fAiEF3t
HwLdF8EUFtd1PsZW6P/lfpGcjRjLyFMta1BsXZECUKeeDEp5qpPalU94La26iNU++f+VkR3pJfPt
3jenhoiuhpkEzfLGDyjC+TeIFb2+PvFWTeZYPjBQit0OA+4edC7ablFbhAisMTSGZWtFetwy6Ik2
6nJYgtu4LKZ3K9IbQvtgrZuerEgVVf9UyXGGSlRsnfmO5zrez8IliQCButoEqeIMiM7NOIabEYEg
K4nrTN7wZz+G0tj51GlmiXXWvCAh90D0nWB70zwgsMHK3eibJmCO1rq/1ONqozuhTIOIBrW03v7d
V1TT3fiJcLrHS0y8gxU1e7MxRGLe+kWAyDyfZYD57KKSrRsVT/JkbW/kSkDbnaZ9AY3ZA42z6Dww
9VQ5xaeus58sg6r43MaCLZev2gTnPlhDFJSIl1wPM9mylYjix13grjOl2wUPfO7H/rRulTedfKV1
8gcjKidWbsdKUX4ianf/PlFQ+4kCzP+cfGfjFpsQFNUPzRqAABZIS4ljCNzVqe4dd7BwffGcNzOa
EQXwlFMr1B0Pqprd5Qfj5yJ/uAYPNrW+XFXmobMtXJ8MYtGc7yuO8e6O531Y4nxnqsJKqyMuUIsV
Sqv4u93ir4jP0mpXgWK0bA66o7qBYPD/cXQe3ZHiUBj9RZxDDtvKVc7Z7g3H7gAiSyCE+PVza3az
6Z52mUJ6X7gvHbJlPMh6tNOLH7STMQRKTdmFOA4Dic0zHS/tj6eRsl81wSZadf/gJXyzO7T9ceUR
HhTkhRdy9075uDIz2181qRTnO2K73PJTF+xUPPe8WMVKutT1sm8+1t4erYrJQNGYXKpi57bDtBCx
kylztDuHdv0NpIx6E5e1OfT5piYZuXAcsFI4wSaaJqZ+nkM5O3ID+CJ0MixHktmc3hy4sbxd4RSP
ao/GmPQdoYZxjoNdGC3Y1aeQq3j1xvKEnjQ5EYdo+ZOthbK/0QHc6TduXew/a2qryb9S18b/6y5y
nOsNTmjY+HcN6Wkz7nO3m7ujdMXI93s02ZykHFKFmaKdt/RgJLYJQU8aLY07iebYIPLDYvApsp96
Z2anVDI01v/oi9mbb+CYyum57oY0ulfSybtnha9afcqeONehNGs23LtYcPEmcMKKJTuM9uI7QvHP
zxGRac4RTlFvN7PnWmzdMmR7oofvE76tiP7xs2u5s4I8Cbrr34CxfbvMNg3UNTZpWaelOEJwOftg
DtubvHDX5iOKmih7psdGaZ85ufa7nTfwRj5leRV7J4msFe6TnjfQzcRzIY8QngLSPYMLKTgtWUCx
swtF8wv4DtdcyQIrM0gk9LzwUrIyDB7J4qzhKfbiDNETxo3W01GlGWEZvG6z0t6JbCIuMw9YHO8o
DiTtGS9K+iuw6RA5RxercPYtjk00ceaSIJM71nOURL76KHXUD5CYttFbU2ANc6uXDlfRwXjd4uxW
zKv/R7WFDjIZ34ry5YZFj6xR2pDQDJy/JuA6MrD+Mc6XI9FJI+4jSd2GTdRrUB6KZiyi0xRey8qw
J5gtLuOyUuyinN7rayQ1pn19x2/NtUzFXjuQAzCF9M/Ur7vw0K1OO3H5aFea/z2ttfSOO1jnPc40
5aza08F36QjwZtV3UyXj7lDKRUcD8ZHMjb+5qpfAw6j+MpKNbdxt8bXZbckMqrXzxQARLTzRJJaW
bRgSZx93xC0LEN2C8sZc3WZLKTqqokE32X8qF6K+kzUvrHO54GvcdOR/KQZyZs3gSWrP241dnJYI
iFXRVReNPVoBJlp5mbEnTSJsw4iR5WHlD2ZPcxlbdRzhWo2vitTI9f3WB0n83lrG97/QEtLhTcdd
Q4Er95eEyl2Hb/pOicYFXxKTn32f+yxQBym6rP8iJ2CZnrncu+K3Gdx5eCLs6HCRo5bI15jIhT8/
ORZcMeaZV647IpZN+5S2+ppb8aTH9V+lmpbkHDfGSTZZL3MZ35Z9Q6BeFWQ5DutUzfpoYbuIfQjp
IgLMoAhd3NZFgnCXhcvSvvRhOGQPQ71iOZpJ87OalNubt2PlmjafpuTjHbj7RLx7j22FznRpEMTr
fcRnn2Xbeimy8FgkqfoarwQAep2ZJT8yB575TvUEsvGCzIfLFKE3uUfu0+z5u00G2n+/8jQUCPJk
/Qbu/D5mQ/W+giQw3NgIzNZc7GNSnITVcsqDBCQG56sBYDq94kdN3RtGMaboptdjae6IH5j1+j9G
N+1NRtvE7yZkbOFlnVUPXqmKOtnbrPdQnvMpYB8IEVZ6LHPnBhTZpT/Ze87NHifKmeh0ELHs63Gm
ZpyVITNBVUdjS2Y4IDtQIWyJ+zwLpbOlBDqp78WO63Aiq92LbSFiqAcp1x3iRaIwUD9ZLqOjKN0s
CPK4KzJLF3UXlkGTvS1Dn5HkDYfUDTe8vkrJ/OED6NmgjS0R/ZdU8k9OaZbuBL239G3tqNdTrxQ5
r7W98CpWJamon+iQ9zJxKJVFhdetu97NmzS8Lzyfm8e5DiVLnWPZ+3Z4JHijy+iZwSpgvTSLU5Pw
tcrcwJwX1UCZNny+I31gmyUITZUIDpDwXP+paTsxPUUW2fttApjgfbopzuchh07S3NAfBto6u3Of
5pu4jPIYnkIypPdGT3V7qcXYUwstRJiO4lja0LDqUAXg9StiubYkXdtfl4piiPtVy2gfdQQXf/WZ
HvgwSs+7mDRzxAMtuIFRUPVcZXYdRZDu6MwDrvCGRCLFvl1clLj/2HUlcIKW6EVJsaNWCWMrVYJc
rXtsX+TTlNw+c5gj4lDtATnN2QOibitOvG2woRD8HD/96gduvZ9WSR/ZkE+PrD/lQyQxmr9e+KYd
y3V5s8S46RuYi+jK+ECJyz+Z0as6zxROw13FOSWrrSg6BM2ELUv+c5MTT5q2SVcV69cE/wL6G0ug
ekIKBL1zHq0g7PS8zyS5UtKAJUL3HkIQUbnWndPxccWKQvSn1ZSRO3M0cMvEFgTMwVE04uSLaWrL
uyvrRu0btVriSyNjWPdQIwq44qyv9zLBRYIiYLfT89QTTCKwGeu0uMRmZva7H0xGRYGUfTTpf0zC
NCS3WD3XuFUXV83yoowHB+zA0nSvu2Hqt+7fdZSZDDY6U6XvHPxwqTVbgXTPJ7quGA87Orq5fWqG
0m2fobqksTknaxAOzYWmyVTdU8qpDj3Dd/0XAR2FCa+K5N1E9RSCiO/pV8/EmvF1mMzvhVIY52Wx
mmd0iTQ5un0v/pQFIdTNukQ6SJBd3dFpNyuvr+Dg6Gz9CPlS/MlnOE2sCYIptmGkDG7qcFHmH9d7
77EIO4GLqcvM20WaihKlJ+k/LCMa1aFx8rI+O0hOh7axZUA7cxmfZu+a5SCsPCe/PDTVHryIgSND
XIg0paGkXL0osILdfckpXP/MdDldj6k8K2dEJ38MzBvv2SQNNm7cx/ZdzZYbxoZRyWsOPdLcNYvq
6/V+HOgk0lJc1bz1lDcy+ITzdSLApWDBMh0gIrSlJLHkL/TKyVoTlT+MHPHwMJJiTJ44eNyfpilJ
fVP0CS4mSsr+SMKZwXyGB+bzjPZMtFtd+7TeS3pfOWKPwE8PWrv6O4y67u/sd4DuE7JRr6R1AtIN
sE79z7FN2aXR9ITNTpEeZH2p0i7wQJxnrb/vxrHSt4L4onyK2HkWfJC6ncKPog21/5CniBk3DhtI
1Y0gaQAapolbX30gYYbRGShWcxlGuaC3x12WEbiB5XrM8hJaLj+sU5+rJs8nkqhFHwc/xPM65W5V
BQ3uTBAnqQ5lsNLXij03c+5H0cyo3a1l4tng86bre1lHrbkjPQQIwvyPhIckXT6G5EPlJm2mbL1k
rRNPXw6nZTpxXUTURFXpSv4fLLnxNDk3IFszuRP8OTyFWRY8gXxXnmoXrRWZsZ+E6BBhszZZ9vzi
lqylFkFUAk+vb9qs3kbhWpP5gsGGQko2N+/mjwDBNCRylqLfe/XohDdco2L3piCAp28cKlAh4dC6
r/VHGEXSubgZyXzk92jxib5l46xOPiJ+9O1kEgYcWxIic57qmqbpkPX1A0nTpePGFST13osUFwbu
NYa3SkqGC7AL5JianHuc8Z4SHn8zUw2p5KpdwmGfNt0SHxpU6vDFh3xIcbCi1DrsCIdM3wzNi9ml
TOGUSCtjXxanqqaD9k0AYakgH3nvS7P212JG/Mi28HneN21RGMINVVk9mtxkwc7lRC/vbWOvBQRT
/RJ0dO4L8oi08Dwyz/u4ieyzrAhW3wYOFK6bhVckplat/EtDf4krMpcOpPI1oSb1hEhHgxNMkxsc
pU9bmrQ5ivmjCur83PDKo46kicY/cPaIcZPyIktP18xLuAExMXg8CSllsVDHMaUmQCbTA4nZOvht
YEoUtEVDNv45xFmtosg1y5GkMXy0UkIjDhsSJQou4NRFaGIDt162kIyVsmbPbl22EBQu4z5vRhNC
nt1Wyp1m6BWOk3G/7r1/vE8bEkmS4lzbXQpBgjU8Uh4rcV5Rw9b9uNgiRNb02590sf4wbpdU9l+A
OykPi0S36XWZ4eRkPKQoGDTEKLcOpBmHcr6wZbHhl577YwYOPuqSGFx7Xzr9aYXNYp8Ad9CgYrYe
7ZstyRWDo+mq0D70fR38k0HQ/6UH6kbHLEqLezCb9bqvhOZW5XbMKIzKjIRkwkf2H9MEE9NnRHZ1
PhRcts5JIcBET7nTAJ1YRcC/DZLCVbNu46k+5ARXnsnCVxS2aA7fwg3saYwT1PYO/BzBM/Wu7tvz
/FqcKn457aFRKkJTAMvIHlkuKc6Fv3w5VE6yipchWv6vcXEdu+QuG193YA6wfBla+eKiK8WYFab8
HTTx/Jrwhvvt+GFqb4WcEnU/9a584ycaw6+irUf9E5VIQIjaU92dPDGr/lw2CmdU9kOR7/GPYaIU
2UgZwbMU4HFF+no/QJggd16KVj/55NjtyUGaBl/iNXVxy6PV/bCsuIkPqxL5s0YKDHZDyO16D6qT
xKIkF6qRC6Iy3cFFJ09dsO6CCIsaXbf7tvUUFVsebm5FgtFQ7n12LtQ/dddAkkLYyseGUnQX+ZW/
c3GVSaZnhClpmclmjk/whwugG2nFtZAKwcAXye5ZJ9YPW5wY2e6WGY38lyPCYTn7EkzIo+sWub2i
odigSn57aBJADdLjgrlKUqybyh1x4DYZXbtqr2vhEDuDBRfdFziMf9HrnOiPBmf6qUZPVC/4wMQ/
Euzme/xB6LDpalhmWOac8oV0rXNC5Uz/ID01l8wB00UVIywHyutJ8lQwi1eHeDQAWeh8egCWYQC3
QANY9bxtFOw64CwUqAnPUtJ4CGi2IgPmUgAcqFccds7Vwd/OuPzyjb6oOuaI3pYrVg1SAzLh4N7n
sHKqc59FpIrzoFiji8z4+uPDe+lD4c5dv50W/JULiuHccKMaYPPNvUe2ceCg2VHtnAYABNbc+0Qy
520P98sjK5UmL4ZxbDgoHph/DgTVK32gB3KbE0h1D1mdt/mxHFP33A6NDG+RLOlUjvUV9cJoVb7W
SD6A/pgW/C3k1fRoMRiR96PGo/XtsKfwTnaJfHDZgNxs2fnV/TE8OHiyMyu+Y1Q8tkNgsDtsJmkx
bjee6LwYRWQapl3dJTWLiudsTE7cBDBGZ1O75Mywj1hgZVb1zNuABO8qynHZwS9aCVjiPAfZ0U5y
ve8Sdk5PuQmbY3x1xGNMm+QYL8MIpjWjECBuevZyhcGh4xdVn7BBCoZkZi1vL50xStQlHZBdvHdv
cKJJ7ikUlmQBqJe0v4yOveq2HqnsHrm1tRMbVuP8j8Vhu8m1lw7HyVQg7gLaBp8lYXCMUmbm9xiW
B6Mf1ycWYcScE85p8dU0fc8N/ZkjN8212xVVxKsQWZ4aeFHHPl8x7s7hTQG80N2vCF32G/wJpv4P
BmRHfdrN27KBMjjkLntPqeKmBSEJmd64/MmkfcV5GzhpEskrg2gIb3Dx5GnbYmd6pfAKAkR9mS/W
El4uiva9GbP11I+eLj4bd81hKfpAkeaDULZT1CuI5+60iYFQjL7nBRs/mLN7sLoaN0kSEzmQvcUz
chwHlFDq8X0jeq1YmUTLtKYgzfG1kqlfJv0pFq9ZIAP1S70LoIRle3x/UL3K+CBzeEIuLhVMdZpZ
UHmfWpEsu6S1M1tjylkL75l9I3P9Z5FS4iDk6QC4B8CMF3yQnGLPwd5nNOrPvkrAS01dn31JnJds
jySHCi6awdenoZ2ohqd5oS+0z6L0d2pBPXzyjrflLaAJtQMRZlPcFL2cBR8lwkibdvUH+Qzxx69j
NktzikYW/0GaB2b4pXttAM39GzWdP7rIQwNywGdp4UaM3Vi3OykMQWJqQba4Dcl/IudUBsyH35LP
OfuQ42GdiNY2R1NnS3SwvWrsi/DZCoqRmqXDRQIzLQkI+bk8pqqNaNcOyLqbaiVHixYM9LVGksTR
OA2mXAhhpQAlCvLz1YHADtNmYpbmKXZqO+zE5NfDYSl9DQSlqTk7izQz+m4ZquEy8KxTMEtW59gO
1415upPuUy4rJ91XQaRvV7l6hL9Xvtk3DXFSWtK91OcqoH6/K3xdk/q3gixonntYoBu2uAykC6dk
vF0onjNBrY667QpJca6bubC9Kgz68ujPDDKbxEZV9KudqFltagT/PxyxxWM60ro/0hernhzjhLAP
rmYRurNaFGEmPHhnA7sDb8p4S/Qria81FZ4VJneqhRBWJO3SnfVk+aiAEvDn57n4GNkYZ3aUKbzm
Fzq7DjakAdd7SEZTsUU9SgiZotzB4moicuNZ4ockeSd6RQePEvawTe3s/IpHZ1qIVniMcLoC40bV
fvpZ7ExL64poIJEUs6iNNXEUylvBrOyxCvBt6ZMJ8IcXkLUCXWx+xSir4qGp3EJTU4Yhzp1vatX0
2CvlU3SnbFQdSzfmHqudmQ4C27s6fISVfSJqGekOLBn0aDp2rTiqPhj0neSmq0+yNsXPXPESRll1
l9fCzibYa7uCcBK4d5KyKNfhDQhtV24b1r6coIXPqPVlpV+zQkTxoQ2M0QdTGfm7zLhoX4fi6bmr
nGjYBtqhYcf8EEDTITtr6A+v4UdDsr/Z17UN6s1SVjzEYcPBv2GSN59ZMSTdrum6oNoBepjxugY/
PXZrL2gBDuK2LWzzNoGZIBnZdfUv0oVFczMAwH33fNg5NyCLgid8/uYdrM6Km+cX4yVNZ02rnCAO
ubfVGhqU+bIGzT35tPQvjmqRnENQb+ZCvq6X91kcdWc9DgRJgURkb5StIanPDVVqklfVYO/DtqBW
L2osuHKeq2CPqaD3RAotpTCpGyQdNj0NV1RXTqIXeFH2N57n1ppDyDw/H6ohwnnIfSDch4GtBPkW
8ER2qXOCLDvKibU51XMQn6EiTseumScaB6bMiGsbLif3FCpbdy9669DkHlhYQQOOJLpPxvYoKI4j
c5G1Y/Jbbc27p07c+ACMbH3z8sp37soes+rKPVcUEaED8AXOYWSbSXzhv7o8snaYs+S+iavcecaa
wj1Kl0hNFzeWwXheZNGogyD97WwqJ8t+LTIHP9Fw44O4u/h0sOJxKdwTlUim36zDEHmVdRphujtL
En1SMK9STo+RwIRbg2rejTrx8p7cuCXHFAc2wTdck65rd0MOThvSeDHpL8/PGDc2+VhObzOLv9B+
vUnt9OQk4rm5JoQ3U5c58qFWLIo6Tg0bCc8r47g9TpWbgAabJcGdVdbMs+OIdrFdCdoxOLI8V93q
Oe263yOUgwczMXXf5gpObN8xOKDcliFs8M00VnF3i8IPTAy23SxJTbi8/I2l9rjr17V6qsOk+Z3z
M76MFcMOvX4+SETLeX6FCTopBMdmxf9NLKR9QOfYA0NECDwYugQpvBjqbieSNR1OsSWzxWutzryL
SrLksow2eI9S0d6zoxiYjkek7b10fShcYeKDJ0XEXF4s1yeYL5TKxztSk3jmxUKCkyK69vqdVzpd
8r0aVmJcWDGYlkcxMpMzZaIN7waYdTSHHUiIoFB43VQTfYytHwJ03SQgcN7wbvkFV7bLeS+U8zId
0s4lzU8QMHbJWLbiY4awW+55A0Z3hp59vZWmwcA2Ag/iSBaViycQw5Bb7aaMkLGPS4fyvM+499s7
MLH030I+UH2ZEscrnmOcKP+8JFgsJxoE1VfDopzo3UNeO2u0+JxNH6y0v+PRCtYbZ9Dzj5A4jpu2
5I63XYNWlBfg06ol72DqnyFy6sd2dGtCeLEPMY7fHfNOndgluPUjl5IQUwvqCL0wY7/gJk//Kt/y
ZkxkoeNvXSGWbckzznJfVbAOt05bd/WOZZuT2QFzb6O9Rop5bekuRSdhhnrENhZF84RcbZIPmaA6
vjdu6adPZuJrs6uZFKfLUCnna3T8Jj4m3C6Ci7eiI2+xjdJyy8aDnM6ECNfn2TBLbmEmUpntDJGz
jUzlMqPb2ZG49AC6PdkQfm7sB8kjz78le+svZ/gl7t++Fll48aPUdz/pr+rnfmpycxlFOydUIDxv
hO9KLveRsaTJXwf6CPl2Jqe+7BU42OeFJGCP26DHc1Yht7/0AHnZpRHo6Fh3I/xvrvYAlqgjVIQi
vkioxdFdCmlXbOaUrCdbw1iycKozQpc07aqsPoxuSh4sw5nZhnCh90DGWbmpRegEj8qwRfA2tz7Z
UECAetligKEotiZbnkpbsLSLW/s0b20gIvAWyuuLbV94rdm0Q96Syo7A3BFPkSXNHu4DEBBVHvwN
e9SCO5fQ1QeAvco95ngSCb9yf3qODOfTLi57f2V5yFBNfyJYaLh8GaIMLFo+7H0L5JlczSg8VJV1
7KOdqHCYb0uJpudHrQ4/k0nq4Cfl4nkeWYiAAsgWmvo3eJ9g3HLH6akVJCGM5SWfsgsqg8dEv7bD
rZhYEr2jBpeDVe0ZqLYlix1wNKtRfXWhV2LV9yqKaA4n8ierO5gQag2VwIyaCPuD713/OHnA8AAG
OvyztrQz7gqjLf5WWufI/z3TjBy1z5TGFNxv2ODBTQ3yLoGBWTUOA2s3A6ODupkwrDdhMz6wSwWt
Bs+2SLZRbSzg0pE9jorIuQKMVLNXhAmrvzIGyUGdSELk6GGasIQnwO3hOg3xuGU3bScRbzz/jct6
DHk/6ACJ1TUglqCM9MbnRPrnWQLlwHBV/5sFAQVLKpgmeAvnSHQbd86nR1qemoObs7GEE5maV0PC
5DeId+gMmZiNZWpwwYG5wUzKObLRcvK4Fy8kLmENbyWYpqeR5CoxwQZkykYSFgp2ICD1V1mvIERr
RCtWq4RtXN2JNYGUkQwOKEAnmvvPdcRrvyaLElhSpn1uVquPPDHwd2AcOE+SuEzOXa2SlyDLXGqU
keN3qKs6/BdkLoqGEwTNQdja+SFaT8ArUln1oJcBUz6H3DUg/DbqnZAFPNikYtcYMqg/buvhKhd7
VByu9RBwobssWPz3wS/dl7Gd+26PF032utatz29inpc/aCTtW0TxL4LAhUuz8dtAs2EH0QQGFaC9
FupbHFFLbdevvpbNzxr7JfBQ/BmW4bUhLbZ8mnJEuzqOEc+RVTdekLbPpSG3umkMWVt+tDn+bUGo
nvilxWzDgdoh6b0J4RzcMh7Y/22vOdu2LodH2Q5+QaFToDWQcpvYX2IzuLtshF2brcdk9qq7WD5y
ajbwCKMCPlprOxbXxwSu31sXojYXyH790G1M/o9vZltukzlOH4Q3c0dgyNYUIX3HNhvt+eRDAWv2
4HVySnWHnKZLumVnc+sxHFSI3+T+h/d59NdvmAFVQkGT4HSBVwhMPprLf9fRGET96i4vSVJH0NvI
WXGD4/PmulYge9qOtR5hrx16bZZesssGjQfpJwtoXfC86eaatDyyZqbL6NQqyuwVQojYVnyfz+Ds
UnnhqIzGTQnHgn5smRJtNVRcvoxfG/LvEF+f5trHUmq6PP3dUJ6FWRJT9D0kQ5y+e7ZFM2+4vj4j
b/KfhFivC2vEyBfTmfSQ7Nc+ge0xAtlb936aN0+i8MrvQV9Bg3GNpdbJAB6yGkaeLuA3+X3stfSH
uThwovBBcErbPOMenRTZ0m8XcZ1C2q7jgtT4cV/s+zkY0fsqIclRsBvsjWApRjv1l2v12mbqPHuk
QnYTGYO/zuoUf9n8o3xM/NQ/53G7fsy8B/U2G5vkc1kcVeI3CfFGGdh8Nm3kp9S+Qv2QwkZyt31g
QO3NLqfWRjDFvmSjl6PdxhpUEO41835QkVZHgyCBSI+qji5VMvYfmUXQuuR8eL9JEMINgR3HdL/W
ZXJJSLCKQ9NDQ8D/n/S+03nyEEfW0fsxastbv114JQdLXpWwOaLhYeb+8dsKvi4HyhiZs2Fnkt/u
YUXiLc44FEjQGL+sH4gZQddhwW/S0WKCXRQpmKr4UN4fr0w8wnzhEo0nocf8qW4DMBhzQORyt4Aq
7rd9PxkgVEq4YbMxge/zsLgmvNAwc74zlKeM6/dS3/NZYlmPrHw843rxE9D9KfShY3sT49W4DDc9
d4l+l2YBKfPrSuuXIMdHkxvcHY/rImB+yu0Up+mmoP203m1QOjnghAHE1kdFMCo5pCNwfmpAyCXq
sVGkYjdsUOLb260SyAQGc5HeFJFIf4i2k/cOeiX/mZnQAStBejOx2HOC4/l79SChhJvWG1R6f6UB
EETjserJu6FOB4T4CXN0/tGA8tafDfF/RfmYjQoLICJCS+yTycWJWPWAjEB+YZ7Y9Opyy/1MIos8
f7AMkNEJOipuJmYauGFMbI4cWabLCauZqlU/K3uqWIRQQdesy9eQ6mx1E5WB/BYqVuk+Lb0GprKM
y5+BF9M3d1FWdPVTn5UM11wzd0s30VBVSJN/smyI13zbljKZ+gtXuCA9owEP9GszErV8/CpSOryd
OYjav6zjsQy00+h31xVQ6jrFQG1rmSaGTGe/Eo+s2A49toioluHGHP2hK2+DlsTx9nqZg9DfLJTQ
LPl/GpyNGqvtKpAbdFN6dPyD3HxjR4dcqr2hW24tPPMMUrzP7ng+3L41JIZAtM7yOaJgIWNaPQm7
PQRZC4rLBfLMWa9KvdVuxZ9j/YQdHsSCFrJJGif9znIgVtzKqBdsOuLW9aMp6pENLHVe/ySordlJ
J1P65qjUWKKGMU2aoO31P2lD+mEtsEh+MQ4kXrZAM9DvwfKl6piNsn8lsaiijdYmA1PRJS27cQq1
JG8TGwxfDahucgRBNtqTtwRgrAuW6NhjRpF62Ed957a7KZmCe+wePfEqQHJlBxtxHXljPCWmnwKH
1f3rEFX3OSXGBr4ORe+jCZb4sTCIrR+DMDjOVeAO5tzXaUsBHFJa32zRsUTzrbE6p3HXlfSLuVPY
gvrtxqPr59yyTYYvFwHp5M+sJ4h//ChOcyu6NcgAsYwRTnJeyehmTElfskRJ5NVmCqOBVVJQnEb/
gd32XAMHeP8r/M0yJgQX1HVF+sMYu8VxK2FxkQppl/3gNrkC0u3XgXng1VK2fyM8bnUK0WxZ9KER
9DdQg4ruhT57b5+9KrbPlvQqKtUyp3zB+xhYIc+qMEDg18p/WRHeS47xbC7fQDlny0c5VnN/63qT
79+VrPrmdcf8AzyBqkB+o4nxsc6opQq3T2KaSbSN6/+9p0o9ICJUEI6Gqla7IQ1irqoR5soGmT0f
H1KtrD3Jplc3HO8cNXTtzPwHNYx1RhHRI/IGNidbpjtfvRW26pI7U7MxdOdq/sUfja768JMWqZc8
JaBc+bRJI6O4QsYiN8QmLP3AS7znak29k1woqy7cg9G6OHIbF8m2MT4eO4+f7jctId7xmzg4Gihc
I+KOuTXodkB6YEYWzTLLN4pSgC+KVOX6Hjegj/a9Rl7/0ivfkYbfGdjeA3GGRjzBF8McCWPdvJOX
lPFmktY8lKOBaNSt80o6FHxrcgqaaFhu8HOl/96PwzrvnEjFbCbB8qbDbXLXq/7hEyzBWVG3mB5H
Ft4N730Q85ggo6B4RISxeej/GCxdokRJSxJj9cYEeKgmZs8aTENSh6GEytEG9nxIawbnaLgZVcDY
1RLyCZ9YRqHStwA4F31XUhj5V+rHpfsMynAG9xXk7gUIjUruNeGT8bbBqT0ie3QdAXxyC2daJUB7
Vg9B8gf2ZoSRQ+bZd85iduLqlQsjGXk4/I1y521b0WF5TRPVha/0vwLogUhwtPfIQDrbEWAFZUEq
yC5oc5gBr4IYRHzkuu+eSEU06Su+Hzu4PCKVYjfE1n80DPv2FAE7uDWm8F7zrE4eRoeiwL7WnbhE
nYvshl1RgFMRLZelbOLRZ3nH3Nwu8lomiTW22VPrYKNfJqo3dHlpilAzmC00HhKFk3NeiUOWNBhd
UIQPwVio+TtYR2PvcZBIabLBWwS/ag/D9ovvVBXtyXiS9mBSiTjCdUN88xeb4clcJigN7G5rEjW3
LKW3FEK55CYUIjZJyNl88dG35F3XY9z3w5BPdzJzMsKAbljOCWW0jGqqwrmnfABFusywgidyUndB
kMlX8k3dNzNskn9n/JjfOhkRM2vfrzFRxNr9o+JG5h1ypY99tCxLWZ6XviifCGCvxW4CdzBuNVRX
aCU4B3cIvQpPjt+SaLbSr66vo4gi11Y6rb+LqlC2z7kdRu8Qri1z6rQQWwWXYlbLvi83eYjSNkoP
ddYhFERpiQnRzQv4jryV2S7ET+KpE8L0u5nz2HmPUHPjz2ly3grKNvQoeucYJhwVYccnvGEPhJ/e
NQx2M4pO0HOsK7pFPlfWbHAqdr4sKwXjqRY4k0pipqU2WW4nnzXUXNMgl7NzI2v1sNJcSPu7vnHV
m5VquOLbVs99rBCKnTsFET18BJRfh0fNt10dU8s37r33uV5tJg++HJC5bK6P1RRlX2WZJn9T0sNc
CNZs/lO3cctuh1EP/jUM2L2oKW5ZtsmunY4kTre8M9cS57Bi9m7DjpQUG71MyWVE0tI65YiXtK7Z
TlKevSECJkQ4ggbpKli2cBS0L74TMgv25co0sA8ZeVPIphI/d99aUYhtTKiwOjauFKz2bOXvJmvc
njnbGf7j6MyWHMW1KPpFRIAAAa/Gs9M5zy9EZlU18yQQAr7+Lt+3jo6urkwbpDPsvTaaSYJM3WNK
sdbufPT9d33ERn/LUN02zBM7YSCq4vRG4lxWD9PS+yyPIKPY7xBwoNABp6YFnIJarHfzWsDmddyo
08daDl2/X2zm7ehyelHFpLo61rHEt02D7hYwuaAOjDImitFWezvA4LRN2IA9+dSRAERBHQ8DulWd
8xwuVrN8eP8Plyn6OcdlK4h5u6Kun09UQl52FaLtPulM6+EgHOkDQRg0PPZUZMMWh1aHIQdi2t6V
jdlbAZkgG7Jyl3lfD5HKT3XOkBHyiRMx7OSlaTejNMF8SFgt1fcOFcJ68X05+bsxCcQt1iOfivYo
/Mx7TPTkdV9+Tkw0WSHLoA8scoP3hNAw6GsVq04c2SEQNjjypBPkwhoN7ZIQb20TUFF5speU21GW
yu7JW5zq5Mkqt6DausO6dxiOdY9yWod/EZJXthfLEjr1ZWjTZavFDX3NdGndThZz+guDWjYbVou3
4XGCxk/ODV6Lx0qEXb53KDhuwSVt4X326OUxns+59eO4NtY2ljxevUOIp908noBNVEc2D+vzKtI+
mg8CJ5JHgY09X/B1GJelvLta1gU1E9KQuk4oNVNpsYKFoYfjU5XFnuPEekS82DlxO+KyjkjzK2W9
C6UXTHGTsU1AWK1cOlPd6O9lCMuLP6PRiiPG7tFBalf20JJg+UhKyYAKN15qqbjBcQIEJ5ppZ0bW
L7kITAOdmG3ICnJgZZUpswjZayPn0vrIkB9elK6COZbwcZZ9yJzIUHwgGaCipBIGZLSOHyt+oHqP
Cg8i8qhBEiEdbp844OwXEkGS9Un1AQUea822oVaasZtV3Q257Pu1BQShGj8JqkPP4SAhQgzbJG8J
Irhv9oii4DucGWCgixLusa3D+sHpvfanbW60kLUHkdxH0eLeFdbA5T+uYoajVLT2pe6cRf/Wdh51
TzbexT0Fc0dPv/iyeXW62k/PATvu6mwzKDt4uatQU8yNsJ86NofIPRwpfjzn9qTkoTDk/LV+C/fE
DXF4LsAOzU6SRJJQmWiHmbjjpN127VKg3gRDkhXE+sDNXpZ5SrxtjRIi2M58C+Xuxk71OOKJ7tzT
QS0NN/2oime12JN98DSBmxvoFwxZWKmBz5iEjUeH8G1tJQf2yJKd4ZAmgX9IJobW7EEGd332MjX/
JdhC/uspie6gQGZoEwTp1IdBBdP6ho6casN35uSv0l06XpVjJY8cOBCx0CyPYMRcUK0bd6TKP/0/
EuTTNgsXJPJ3lYg/xDST7Wz3eEl2gMk5Oesua6wfa8DUK4Qqw4cyy/13fB6t/cVetQmfTcM5iYqS
q9AmOHnt/Njx7XX8cufJtlgY3VQP2yzrwwQhCK7ljaEDQBxfZ5065XB4g1fkOR4oLPahjPlXD7s3
7CgFMLBwcEpFpQY6rn0XXLrNvwCf6uPTgVrVnI0TpGaLyb+6Q+U3pFe+ouoLN2dJxsbQBRPpDu1w
1QMIT5i23TRdRicjRG6TuXXKC81X3vykzIXkp9cNg6BxaEoSuRi5IlOnJ+Jr0Xy/VHggtDzOnpqc
7RCUwB2+PzAxIx6WbzAHUcgZYCfTSalwbo5VgFR37wHmVOeMCs8/2q6fXCs6yfXR61b0HkOwzin5
IJlIT3TBCLE3NjvK5NzfsrYfkROs68HO/c5+0C7M8Ro4GnsNMnVKjMy9pkpt+G2xPpaR8J8at1Tn
mz923bW3BQGgDPdRAq76JxZmadsJgRRCYXLDt5j/nDOOYMn+rQ3TdHgtJzNMf0arHpoRzZcKluc2
zCprp8x8e9CFkLQOVFKvqShJgt4YHqQflnGW+LqJG9wd9MPEfXRMrqNT1NGsXQkHl+eVJAv/DmEl
U8GQV3z8YIipq0NUudYcZ0M0woBZ1LAFm1KNu4GhBbdpeHPAxpX05PyzJMkAj5jHdx7XOApW82bB
7XYffDBebJ7Jk2bcv+0WC//7rWe7ImhX/T2zRDnsW5oKBBhZReOOlrGcf8al0QwWVWf+FKZLlkef
JHJ82+MUkZPDeYurzTf+9MQkxXGQ3t2kVVw52T3My6BmAsdAjT0+GVqx8BfTPBHQOVSHbGKXGBsi
Q852PUriLczIKVrmRdei+G+Dh5sbl3aJPEZvI2enth4bIsiWje8OJKuMvZjcvW1wgkP8IvB9a3wr
fSHyQzhnxL0Bv4ZOp3qvIAi8zj08/RhgekBcyjxlbOXmKUiDfZ071pngJOQqooDFs2MLSjXVjaHT
xwVRnhhwClRN5HEUhVMvUINTW21X4Dly7zJ1+7WjYklYR0TDPeOgmy4T+uw2xYi98mnM8PnwfFCB
mEyDA2NgUTd7BjBs14GK30hngtzIOBhBi7t9NyuCZ9zObBnqto9pgRU77pOBTgFxuyIG4ZYIvDgA
5uJwtCb77EBv/xN0tW7fRkzf4oFtry3iXqYOqk8AhVckh+VFQVdc47XAU0YoWl2YM7l6xT8HIFC6
T0GdXdxA5SnIA7ef35qit1A2j5F1KQhRkne57a7ROc/9tgKQ5c3/ItHp/IOjbHqqozxoz+TvYJPd
BCzInorImW9kYtswSQwn5KMuIZYEl88dzYVBe8YgyqHMcfSIeZZV57hL2qz9xH+4Vg98m01zxj5H
LtuSgz87sUPET8Bj7i5/C0oe7gwth5qFKT6nOBSMsLdcNKzmrS4xxHI3JBBRUCeVT9hIiaS9w3of
bhyNrSoElGujr83bcwU8GnwP07Bj0JM4ATuQYdZWI4Mqd6sDKnxFFBgc2RLK+a0aA/wnA9CGo/JU
mcao2G+Zk+TetM9jinRHRqa2XsIZVyXHG8u+R8YH3pPVMhd4TPmEiEfPEkY8Ht7VQ2AV6FM7Nl4/
bU3E8KYzSiMrCLz5YC11fmWfLLxDwQlyNvZsMlQhwDfvI8/XBKVwABcutlc/bB7wzNoHSYgNiMq2
UcN+ydDyv7CuTF8JTm26Y1OG1sHUI+Ejdh+qcxkyb3yaWXcWPzjkNVy7UK75X1VYBKDCAeXBZ0Hq
9h8Tao1zYPU2GZkzhvWpt9L6zqwYcjezKl24xgGe+jjE8NydFw0Nmy1Y5Ff7QFszkJ2FtAb+jQGq
4/B7bi0iHZhKTGzTiFHx04cJ5N18huIDgD2D7vkfsEONjIm93jPff8bvFwZ5sCtdKARICcZKf1RV
0mKlDtgZCjKJmUCyb2l2XIfKO4zcOphyRoPMVi0V4FFcFvqubthVPdoKAxSzC6zDJKDm7c70BZxB
FiAr5S/YXkIszZCsu8QYULk+I5ngzoNe+phNRNbFXZaVH2MdFu4+JGY+J0199R+WxkFBgEWp9zEq
3qDbK6ucJ/QzLDiY6booIQon+sZ/BOsGhsjY37cMxYMNkpruGwZdxuQpuZENC0o5FmMT5hlLVgX5
fAUt3sZfICQ8RcZGRijsontqqcrsI42C+PAH7bAeLkJzzNF1r4+zjTAL+RkybIzUq31BcETO2Ky6
MHrOkAWo3SoKxVh4FP8xETW0dzx5fympzRmNKOJjm7MYKsqk7P9uumcCJ0lRdM+97PRTCMrIjy3L
oPxBmBa1Xws5Xzcadk8kkS6rv86QI16PqezCPbQWL3nV4ZCdHZCW1T+sSy68OZyvAhEfEdAACA2T
eQK63dmeDhr0xPzu0czafxPH7fNjiNSJoSDeZRD5TvM6JT7SmdXLU6y/aU/055Z12TReYGGEkORx
Eu1W6Pu4FBpveRlggFBpRdkSfRH9FwDXEYAAgZo02T2ZCguv9OKiO8qsQORgKuec4MUcGeklCfPi
vyGQyMsk0DOIcuQWOfgTbtGa+NYpioJJpS+zWqc7s7AsjlsSW5PYHuuFhEQ8Zg+Cu2Z49ZswaTdD
Pzb5oZksDxpENKf3rNT4xYXSZOk1Tisu0QgDcKOSFbuAQbzKOTVl6pcKW6f8xR5z943SRB4egwrQ
x1EPVn9oPQz6B2IJbpWhxaL91Nd9eZwV4v54qYIVP1/qqAsg2fkXYU9dkRdBpXW/5NpLttnQhrCK
NdL3LfBDHyeqhHOAvp7EhqOtwiUlfsBLiOJz6jL5j3ERRwaYEB1t6ZitHyTRdI9Za4NuTDxP1+/l
kqysmXxc6y/09aBSrYCWMUYhgWwMMIg4kpinl71cW9mdTZX57R2l3sx/KCz/P8h6I7CqQQSHJApD
0F6yRnqb4qTvT8QHYphb4IwljNL5wN7DMXdfwayHbIglliqQNKkAtVGgEVwxYKgj041u/EzDLgjk
xaVMXr6adVbWaSZ58zrIGhcSk0bvXSJikXE+eCRrgS9YgQcaqx1Q/8msQw9I9CUMADtSCGyI+vAO
Jioh9hXw7F8HRRrZEeR5BotOFVrcogw8CLD2wECPRR1Nu5hKWkMn0qWFz2HWN8eQHe481S8PUISE
hzA2Gm59F07qnSjcZNqDNyAWBvE9HO52skO1IUsWBikXrr4jvfLGskKYS2+yzBZ8JrdYt6wRtNpG
ZlEfkyHCiRoGLdqOCRbGgzAQ+g12LlqjhTbgS6uWZXKHjphjHVWSjYaflKpNQjsTEak8jM/QrMii
oCe1cKzZojurwUh1Z9MM38CKY2AOjt3097ym2XpZysn7LqySrp1UjmG9K4vF/hnIIeriZO2Ct8GU
DV05Nn6CSDlJsxjrdL2w4Kcd2IFrlG80xym5CYVr9QSK2NH9XNpjeB0qwwUNMcN5y0wf3TOpLnPu
vKxiTt4Yc9eIliwokCnTXq1Q0a6lyfOH2TFhGvetIlrPKnSTnbl4yoeatpXkRyeIwuvMmBWXtju6
/xWANw5OsJRI9aOBThGhpDxDwJw5LESSPXKZ2WbDIls6O7PmyC+zFs6cQAnD49T31idOfvEnrHrS
NDEp9wfSf6p/nbDa32YkKw0REnwbl062KBoos6nz6BNXCVzIExYqTNh6NMNiYUoRD86IBD1xBta6
iTsS1Noyvb2byG4TMS81AKixW1HybQIe3mWbrouv484D2LN1jFXuWwZ5blx3ues9sUUv9W62S8Kn
gnRSyW5dQXsjVLXq7krRQMgfNssofeGBaQg6ZHpJF+Um47ssW0oxuyBFCrd3hGDUmXgpdk2IHn0L
+ACT+IDB958npvCtpKwljBmE2S9MSdQiYjaLvnamFf2Hy8ZvF6hK+4wMLRYnMNvHDyI8YDNJZIwP
dpchWCeaGcUOVK2PmuinKMZ1ATQi57T32VRN49mvw9neliQs3/pRf3pcPIbdxwF93XgyQx4+QzNg
buAxtYj40TUBwzmfOfFKkHQ2BFLQ5TdRQmQiZtAsPIa9HyDlERguT0SDo0OGPyZI9iMx8t2lh7B+
kRcnILmMUtfZN2n65E4Bcmrmdp8IfRD8+D6Oyh2Tp4wle1p5zfDht0m0nujW9ARVtI1AqYfJah8x
X1EvasL/7Bswya+eSd5YHhYd0KZkeM1O2NvSet8RkNnes+oKL5B3fR46iV8H2kILZ3olp6a61FDZ
nEOi/s9jn8MQKGk7XZaRSKxdtCaeOuQeRI9vBPriwcwUhVuHCAwdCwW0i+prgbMRIwDJCCeZTRdU
atONo1cesAhOeCB9yxFcXp5THfreXZ8m4QZMf0szPNWg25gYjz72rXffJgfgp4ZOIS8RXFk4YlGQ
aqd7DDMPOfWWv61ZLK7r0mF0wczTZRnKhWjAH4UVSccriAEe7Hxitu8grnmBpmDavQGW+0Rh6bW7
cZ2bSzdU9rT1HQ/bertSkHzSFmXpga3BxCi8FMM5cgHmbSk23GhXjXJ4axZNe9BltgE4tOT+sQ2Y
Oe+EEvIv/mDN4ai5PjZd04iPYhLhZYjy4jNsCbXYEMmiicdTsv9plU1H3bfEK5B8i2Jm47Mgo8Nx
Rv9xwkNOOF7QDuFuVEPT4ndsy5OLyEYfl7advQPjGZKCKCFZ3M4lIusDCQ3t10pkp/Vp2wvR6hZA
vIp+JpmOhJXOjxH+XgQWVl+2P5aFQjeOIB5Qw8oWKSGZexajj0zV7jcE27U8jQQIXAfYKvNGJMv4
H0CLQm5Xz8Upu0rM3EdyJ4zcMT1r6/Nk1ptrAfYSalZC3yLWe3jY0br5w5/ASf3frOtxeYfWWK04
60h7zqYGmwQG1So7ZY1jPWFsV/jRQiQXd+QxJPaF+jxBBb2I3viHlsys9EQmb7WFLYlcIwZ6lNTH
KIJFcjHuAoEGFAFCNo+BdkxHU2cXNrfLU5LzkB5xci7czTIj4FP5XKFI+kDo7Knskcetgen9Fxxx
pHTWqc7cHc4jHAQIVY3ZAuAjeQmoGp1LPjA/h4Du6izfBWN1UwuDKFrmWwuBtQRCiVo/o0kb/2TZ
1ZD/KcsSd6JVK0HYCvh9tHwb6kd0wRv+HIi9PRvWUjnbAi+HuyMWirg92Xo0tDXt3AoDAmcgSVH8
j7d4qlDrw4YYd1T70T+NjHQ83kQBIzs42oWNT9vPHEdV6UfqNow0HyRrmOSFeDgslvAZIzybvCQI
YS5LNXTuP6qQtdhPXFD/WrJvvrqRzOxTFPaArAwLmhVhg2BrwhPYRGecFepMCkGanLt+cF7GSNa8
lmwrnH2FlcqcyYqY/yOE2f4Ds6apbi9MFe7w3UiWoGPYrVtlQ+RGS2gN95DajPUmJlxQyZIzZWDe
WLo0ymmOZIvpWKlfa9gy9jVJmWX/7UriAQ4LkkQ+UwhW3icPIL6LeEBynRwzvnzxq+RoO6clR83H
fKubreoYBK5d4lsV3n800T3a/Zmv6JzMkuDYreV4I/pIjyncX8svKMBD3j3CEZJB2SfgV3iJLaS8
ydFZeCjPCUZX3BwC8SgnkoA+n/i21wUEtxL1EcuEUa7eihlQLNQUECds4lzL5xrTLpeQnWSWvHbg
mK0Ld1627tII2PoO4oaUz47Ts3fG6TLle3viJ75HHY04ywy+OknLku5pDfyKmZwncWlNQLpcehnL
7/dpH1T3PKcJiWYTU3qAxyXsmWCs5S4HjOXxkbJMns92hgiPGbEfBm819gYYcZUKXBbErf608078
9GhnotcBYyIgfBaE58gMmnBdWQTPnPMWiWaLYdQKlqC5mzqP3M1+rZHpA6+JjgNLKmLsndG9aJDB
84ESk2a7s8KQ6SKWlnrrh7Pn75EYBNWHW7D6OGWGkvw1ylCdb/SYZvJKtAQiaGjSMkddUNQye2Ek
69O8lwwK5GHsoXYz2q1vTIrIB80KKj1gd7NdU4ueFck8IaYvCKy8+n4FUZXvmaQlv00LnxS7InK0
fT0SiRnXjmEhRYtEbN8cdPOntU7zZxYYaR07vwu8KzM1bHxIKcutgk/yt9Gdh5xRFq73ZgbHsTY1
tm6DtlAyaFrRKpSbZbKxyxdaz2ZXE3QTkWPldc3Ra9co3IHnJKAFLFeHKXwiC+mc6jJ8Ja22u2eg
xsIkuon0txDUh4owIJTW3Dud+xUUpLZvKKIXIKGJj4CRxC96P+D7hO6EduJ/U1JwzgwN9dlBLIwx
NgkyBwS3FaFGhzryyJrH8Qn7VIy+eUSRHVZvAcO8W46wFhd+rcXlvEREsi2TCOSm6wLtjapuqb4i
nOsLyIEun6xnOTSIX3INdQXbLyqOdwi+ErYgVh50+AbRgNwpXQz5JSHYGWmu5WXlZemM13yt0tXe
Dz+USn46X/SB89MMbFSP2NPTaN+6g3s/hnQ1eMCz1IqnEsrFmVtoBUdJYcjf6cjGei6AVzG0Wbt+
HV9Ma7clmnANguCsAZbJvfYZjJ3ZV+jlJxPl9HlDm8KeMevENDJJ7C3chsxjkOPUaXbCVh1YIIG7
AG3omE72xVK2DOOZCMLuTlYTFpKIwRxj5dxLG0MEGicqXAtQdFnslCq8v+1i0DIVeQ1qUkP42iD3
DS6FSFKCxEHcIIYnQpxOGYkUxNdbT9NOa1Ac5rAuvB0ZOLxScoD6AkqxldML0+cQ2NASceLDM7FM
PKco2VDARh53WzumyZ9UVFP01Cnu47tyXiWfj+TPRg+F1MvwSiKeKp4kqp2bZkc7CbUEaTnYmVlx
nhpAWLD5QPVhti+WXIK4wqW8D+ZI0ERALe4Q++VJcmhlBrJ/48x8Tjfx4Dpqf8s5uPLIBNPofdH+
zk+2dBsHMm2OO4GxmTzbrJcsWnvLQy4flOKFCO6VxC5TQfLY4WWsedg5bDdEa3XtQcu+D968KKfX
ZEW57vFl433ogQCNiMHZ37CTMuz280AEbxy6aMSxEkveMhVoQhFBb30PUyD+ZvDlUBtxgAImjRgi
Ib6w7Y+Mcaza++gIySe3O/97zkuiqylQiIen9yRtMumI4wF2wiX6iDaIPC/XadyHfpE+uWrgnKki
2yHgdNv0yTqF+NAVAAhRRrm9WxA73aJPpG8fVoitr6yf2a40KK3Lg2TQgTgs/X8uMhQ/vCJaCfvs
zSIq4NFLIppVTX3D2nAkpnRUs/eNNgV8CXs0TIdLyLQe9GrvV5eoVv7eZXRBuEtfyXlLQSk4b0mk
Q28ui5lVnNbIvziVOkjteCYYSXNpJzGYjfRfPto9sYvt1H+R8ev+1TlZfGmV5L90RnAuUCb+TRdF
woODafyEpwmfPSnkhfXL6YzAPxl4CHeUjuR/VpYTIDSrwBHeta0HoM5zdd8c8xmtLNI4yOX3GU34
d80Eq9gGKihe7c57mPUcVQ+qmMVdEOhyjhfluyTFLAFcx2ixbPfYy9mD/cGSkEk5HIicIwIF5wvd
+yj3bFzXHMK6pvipqqWgPq0Hqi6wf6tp8GPWdJVgi5AFwrRvyqegE1N+1WIt/zhr6zm7usbwoPnN
LJqhmK5+/S0XlIWHenW7OUazSv52qukUzw4DwSFuAqfoNlYpW4QQTW1/qKk0H73TB/2+Do0T7VTh
WO6lTaPkk2di6g+ATf30Y6pc2vPAGhibB8Eir/VCp7ENUQGSFT13KWFPfSIW7t1EvEahIaKui8Z1
elf42YjPjXz7riXnpN5CLiEflHGYO29bx8vem8XGj+WWcDMwILF1jLZzdHOK2fMw1FccJy11btOg
5Vmcxb7Yi09idYcVFVpGmGobDVxRUxG+2lgB7ecJY1Z+ISata74Zpo+AolWGgWrhSZyT6pl+OP2E
x8fIDYMWky4dJKkX+6ltYU5MazTA9XYgeADpXSsBy8Uqa63xbm0C3cUL3VD+Mvm94hCbAz/aRgjP
cBZODP/gnOFUmREfqz6pPA51bWOkGyzNz3hTnmBVYewKG4oHfHKG9NC0A3bYriJVAYg6sKaO5Uaf
FkzUig5XT98ZRpZNLjXyX2OFDqLxjhVfcVcNrtPah4xYE7NesSFnrGl7C/+9ehRd3jt7+rGufV8a
eyW/y3W7MdqXeTJgLJcZpuVBYnp+rjtP88GCmoNCgfRYY79kxR0tZ7UibtzPhObU1z5spLwr8pHz
8eKkXku+CvptYke2LeecBwih8/WBZb3Wv2ynZv8zYW9avKusRuFMEArwhNgZiLbdFqpbmzubET4a
s5q5LtywMBnhR/UBdvmJwXp1cBr++EtW4YKCucYCA/lup33rXGim14fVrrP8sa9QcG4YA/T8R7Ux
GVS7lAABlPCTuhuduZq/irQVxLBZi0dwg101cdR5w4VEGm99sQHPueduqqBFWc4yBVgkFRK8nMKU
EFESKpg8NHKhCPZ6uEwHw1LhD12RwTFQBg7SM0pL9FVc0g1YoBSOEP0VONGzYtGq40S7YqVrhrG9
dUB+gkaQtmm2Y4uyeBsJYhee7WLpOrXpJRG6V7VwcSECGyE4XVlKSP1cCHdorggOluHdN/TETDzL
NN361oyX0EWeC8xEtuOfBGpxej9kyXjXOFq9Iv6266PbC4MTCIuIzRihJdRmcakPq0YwIWqdxmY/
lPfjXTFrwMiVSWYUKP10Q4S1kKO+mgLNLOagMvwteb/MDtKorIhnoRDdjBlkMQSqdgQSnS/GCw5u
H6H1zmHzyuMSrQNLOGrFKkbHRSQq7GY8SlEeEbrIPUjRxlbGdNe5FTTvTQ9dmsDdGUVhSQBLdCpH
T4efDsPcjxY9MEoYpDnXrCry9d6aJrv+hjmi8kciEDgJ2PubFZG4qqLgRdO99VvgC+anHSwK+dan
Mjmikk8+UQx3J/BlaPFRy9m89DRZd1Pdo20cb4Ua4Y7MoV5ZQ/TBBcIubgMbSaYTm3525qNGbSB2
fe2M8jHj4cUmVoH8uLc0IQ/bmWvvN1SI7KGO+jrDF8nIcaOcUBZbp+mq6MwT3T/6IP9ugQ2m+2Jf
UqmtL+kQQIsMy3nm+7Zj4zNuvutRG6DlAEY7XlTXpas++np16r+rHy7Wmb8hqF9yp58fyX+d7TtL
2P4HlaFXV2Q4zwX8TXANKE7irhhC52OuvXkpD3wXZcp6GlOhz7yRoNPvLnN1QpBNULznLFgJWyt5
+TDz3YjqL6wxo4yleNSMb0mRpgrPvVBYK2HjVc7ep0Krriylk+Sbl3d1oeOy5kfR0GepvaXvvBn5
x9oQmozrSQU1XABRFD9jCcHzdlbSFxW+EDf4SekHYivCinGfrpIBZaXOc69/MfxjdSp9TmHOUObR
3mu7jvM5iwqYDD13C3k3RavgmZHCCGEi82+PWlnIH5ozb/iosZueecIM2vopxK9F+gbtIbHqHtjf
FCrxL+4s3zsGYUFQfQbqvvuo2Kd05E7xrePuXxzkZz3Mwb1AO/7hkxl/j8CBwEDgV4PZkzcmRqQX
STczIAnqkcFV6L3DjJQEt1WT5b6h3Pfag0GO5JzKGxKIcoo8o2fp4/LRZpyqYwUNPdsVvtPhBkUy
dzFZl0bEKuG92LkOfkBKFys52d2M82hYi/KXl1x9G3zv4GWl7X6yVSKdbgGTGB0yKYhuZrfWfTZB
4hBkOw3p+9rX+hHuFPPsFg8EojfipfF9tN7U/FKVReZfabncL51POOY21Sqfz1hO6ucm0uF/GTwS
QzC7MCES2RBUVpGNTRkjGJ/X92D2xGkgJc2NLZfOLx6Z03YsdriKDqxZEwTCjQabkje+99KGainx
YIGoUk51q5g6p3ZZZ9xy1VGiFzNDRMJGT+E4Ibapu6mu9/k4S7UlsB0pegKinVxh5Mek/s4dy+Qs
SluEMypnogmvEokjtZmjiCzRYq8JK7d2pe/7V1FaGiXI6hYPXC/s56dICODyKvBZ57ez7IM4tzid
9sSqzOEhmYMbLHzGXz9+JOUNP1SpMFWoeWzsmUNqhp/SyeGwhRCFsAETjzDhShiYpgq3fm2Q6/Ce
U8h5G4N9BYwspmkxPBsdIRLYoMBfxXXCYPzfmsMOj5XxrDKuFyY8IBIIx6nBvKUvDvh2VHl2tLyz
76OCBgpoQYgE1A6wNHdahL2Bsf4NRZ9fvLqNynO7pl12tGTaXJuS+GysgP00ic2cry4J3h6znu2E
zexrxjeXnnMJou+dyqG4aFs1xc1YG7VXQ5SE/WfxBVlUuHcTGDyWUJ88NoC6U6wLfcxU2Yd3JIv0
3XWw3Bz6GnJ/fYL0Xc9fE44BRK2zH1UHzTztGWRgSLxoQZvSTrXjfZlk1POV3B8CPVHNQnAGzt8S
CDZizd+EmejYPzrNH7wX4ZXAXGQNLt6Pl8AIUohRUnj2Q2gxCutPzmqvbD0hsuj7xvFHF+yZqp1H
f51z9+BzG0UIxC2vVN1eT2VleqTpxChoaGLICqngGz+0lwux0CzEN5UTeNMGPENp0ayw2GeJ2Nvh
X7xSoccPQQr0EZXOFBB6jGB3U+cD4wdcjgY+jj0smKhzZ4Bs3ywSrJRHt4QPr8YDQ+U530Ud+dx7
z9jhGdRE8jsFMDa3unLc7pM6cipItues+BFQM97hmmhyQtLmX6Amc2i82X3HqBH8y7iRyb5w6Ahw
jpPVRdz5fYTiAOhCDxwPu8rc/kd/PS3H2S7g93Ukgryj1ObQx2bHbdwnNvuRoBdMaTIj/eQCN3j9
Rquy/mDWdL/hHPPLiJBlD3M9jHb7AGHRLVsHK15Oust6XDUlQ4zLBENTRCn4SVC0s/LJR9F8JJpD
3/yDNOcPTJML+YimqrERv1Bx9Vc/F3K9A19oLVs8hAEuczJVgAE6NxCXauiSeLcDSIEKtVX923fS
DKcOYhPEg8AtqksC4MqC0ExOyrNv86eKTYJWkxExCnyOzw657RWia4nZcFLB89qNxG4g3s/Jsda4
3XgbyEXOuULf3M62/mKPd9xjALDMfpqzMeH2RmNAigputXar3Lou7m+a9zfeEgJmhqJaYrg4hWBB
u5RH4fQlDOsyIa/rDw4XJKFjIryjJieFtWnhzXcyKgbvVBDNCaSNmh+8PUYk4lbyiGV++25VRU0j
ltM1k2iLTX7nTjXpO56exAiILTPd96yECrZu74zrgXVuuZxD5lps5EEwN39RF0d8EAXvd/tVS8iC
B9wGrtnf0oKWd7+0pjEuyhsMFOQF8SIsu/okenYL3nMqV0/iJMP0D3WJYLVYlR2ZtZsCBcvGbq0+
ekhTyqmzjOqhh8yLEj3Z365z6DAV0VrCG2+aV9cRrw1LtIzd6DI0sUvcuohXYjqnl4pKPtsD1rKf
2xQW58a+fcuMO+sxP2D6KSNGHC0napWOBn2Rqe072w7rI+GThFfQIq39EZIP8oGC0v6rWAIsDhEn
7XFC+8rviyjtEUKNTH6BkeU4alLZU/IkimxAlk7Lla0GURZJ5lvAMCcfdFfIkftmxIIUT3sOW9RZ
ugp042gtO1u4vfuYLdPKbYO/H4kQqurXMRML/sQ17//H0Zksx6pjUfSLiBAghJgmZOcm3V/bb0LY
vr70fSPg62tlTWrwquqFMxOk0+y99v0suJ4DpzXBIZU2kynWtPWG/reUpN6iBOmf6Sd6rL24i351
1bndLaEDhvCCJZvueO8rH7WuaF+RaxD/jcqD/qW3ChNDKFyndD81nveQsz3cAGpiI836bvtueN8T
uqsJ0DHDes/Gy8n6zw5gmu9iWAr4Ycku8E84cdiM1+4MhK+j/UOI5QZOfnQ5derzQBc273vQy/V0
YKWSOXt+VxsLfGo0G6dycrd9x3wnGKK+Yf+ijmg9Rs5HkcGotJ+dIqfL63rPso5j46790XMGvgUn
Y8PAo5igGsmtVbxN0jMlzZaFPqEVzJwikWWx/7tsZRsTC0WMB/KzDpJeDRgb5ZVZBl4xJqvlM3LG
db3kLaYrnmW4ts00t1ymRCfcsyKdGIhOnG5HsAneF6sPhtILffV47GoY9GeElOiusgLOQujh33i9
2sNS7merwzxRz8N9blHgvk6Mmk+9tTgjs+FkpGocSwcJ4G6rE/xDqBzGG2NxYURYYzg6CWCrkxtF
Ci70+kEnD8zagQIZ3Dtm72u5LW9zPhKiQtmQwqtLSKj80IUo74MEugG5zPhpsHEjEB9dGTIs5TiP
rU5/S2QmIPI6lL3RwLycEUOdTk9bMhB5wuRB3xDFQR5jW8TJrV1YOvjTiWk6lYSCFDulZwQTRIOt
aMwCcqPoB02/SVEfgXg65o6dbOo/Q0MC6cuUXl8qW5Bc1eBY+90yuu4IWaWRobiaF06qShcgR15A
F24haDWorVx5atMVrOvkET9AAVRrfaB+mcxDS0zSvqRB9/cJeA73btBB3+17kk3kbp6AFByK3KHi
mjPbz88LnLTfLlnQ3WFShLxJUOC/fksw0abKh/MNx4WIlRMrqWw7d7OBUJjlFOy8yZJ4dbhZfXIc
2eew6PU7ruhLi8rEd/k1hnY+FcUw/Dfky+ihcyL1+Zr1DeSBe7ufhqy9w1Hb6fmkiOcbbgrhlDbq
Hq7TD7tr8SRUBkARQq2u4qcxzsK+s8PJGCJ/h+jY08Z8gXIqZnQIa7fOyDWBvnzGomyO8MUq8Uci
ES+eoXrE/WWBjEU8K9x+kINAGNU1NDWLMd85LKSZLW7wF1Cx4STedQza8hdV+WgSfNK1Nev8lIo4
p3bHvVQkg7rgpCAYiA3AldyykTa0ho0zsGUoinm4ulmqgpC7rGCg2G0OZI0hrq1zl/GyMgsqmZ0T
bTeSfYN2l+OffXm5srCN97LUNW0UT6WM84OTEnsJtWWCP/xcVMIOrlgWa1ieA4T7iC86r63GXUGo
5ZocaDBK2UXb2gT/eVZZpFFnW9vw1hLlVkQlOuULRrTlJbPi3OxwwTLoWejidTiAMr6vGUg+Vz2F
MhvLwdy42kW76WHnf06sJKObMUS1H4jRzM8+Uur12IKulZ8W3XpOaAuaoDycrTyB97dlJaDKYR62
z00a5LkhL3cJWVc4BtGGdFXw35ZV0/SzFYu7nFeb5J4XrUFVg4IwcIoA1hRlzCYVtek67qq4Reoi
/AxKm0yZE18mH+XJrYYtx7KwipFORlx4njwQ121pMi5IKm8unIKxRO+ZeKwm8dgLhJ1gRyd5lEza
tHeCWQUjNKKJayZn57CLhOeOxC0rf7SLQI0jk8MZiT4JXGDVCgIdUStSDKTWndUtzno/1YnX/mUi
uDDCiW2h8LU3TmYfa8hICPhKvO545+FBb3rco8wvkq/G1oGzl0u6JLcOFJaJvEt7SePtY+HO+psi
lFuopQZRPllBgVUhahGPLFS8Q2lf8iy42qrogP/0FRa+Z1aSrvxo3dGC7+HI2c7uGrH13n5ZIL3s
URIX06+kkZAx+9YUbEY/cwN7F1a6XoXMsYmh22b0efqCWEEJxE5Z3uPDK9e5v2D0nIs9h2FZP8CO
ksgMAd8ld5mHquOxt+myv+NlAAm1twe5xOyVUXym2OjZ1Kgfj5rCuaqC4/LD5XrD/jExyroJBCTm
jxXXHur4amhFxvKtYWFkDPu9NnLwcwd7Kn2wOPwbwbV9Bcu0qeRV4nxgs8ieJfOPDVvn+XuQ2u4x
7aatdTBNr+yj7kYK5w1YYAqkyCd5IxoQiwVEYunYgGdzK+qs0LFIVmEFnvrNHQLxICFyLdskWxcE
L3NyHuzeEyC9OmXW74Y0Yf84S8WeFE4vpuXPIqd4RpPppEk0y6ZdSZEb1uJzkGyBIwMA1oRuwdOP
vLYHknc0DKRGRBFcBfFDr+K5v0Hw7GpycTvSdu3NyoIDngTgqhwO8+we21xl+ikFvU8vjmlUHRSy
T/dpFV6bnOJtpDaJPSdxokJ4FdayWaS29WrXptAHh2DKlSMXgfn9yE4FvInvi3Y4rm0qqRSGHBTe
0a4yj8qlB0Fp+cSIL7RoOC02JwMwiFIIwX5AmQMlF1jDATheVxenCgKEbHBncCaSqjb7Nu8tkUK5
2K0sztvPYhxH9ao6VLTkMPWKuCLjk4YZNrlJ3QGfOY0ta2QGYkEb+Tm+E/4hS4vvelqLOsSKN5jd
ksRCfhY67fP0ljfHd/FMF4j2MRDUHKw/PG0VjfZGAs19IvoYoplis77Teafg6vWSGAeWYgvwJ1hG
+A7om1s+S8/1/bEwAXHv2FoU4lfVqO5pPYrS6ZodCbbKXbAfo5pFxIwjXSCph+boy5PbJpOL/HBl
sXBTKeatJyN1dnVCCpeznQQRorAw1qDPG5n8hx4yj/9Kqrn5L9oHhn8kGzl6IiSlg6AiobcMXHzG
WM8j2Rj0VtLw1Eu7UwpMtYtsmXn1KNSjdqHrkEMd93F/K3CGqPbCNBvq3xriBc2A8tSYgMvs4sMR
MvkFendj9KEBvdZ1e9zATgVzsRa+0CEcfdzTK2EIBk27zrf5UNS5X34y+A7mW73l23g0dU9YRZUE
mTnQrvokJQHCTA+tsInkswYJxIixBfZXY68rcUtX7OiZcf84Iw5OUXf2Q+UADTNaj/iBYYDtq0kt
55LeCo0oX08VVajYIPShVmBglpfZM/rZjjm/NxdEHXW0DWASRwqDuqbmjywTjJRGzC/o1tKauDr0
1M5ucFfSdRnYeOvJZ/MnIlZaAkFFngYnQcryNwc8Q8YqV/KucUdSbRFbvHelcKa9gKJoMIsPeLok
FhJmSl6MigAPAnPRdknnM5lR8e/QuOQrt16sh19EI573RWtjt1h20cWFCnELSbxy68wTmjpycKbF
hbnQ5EPlH5jrAUUuusEKG7LWWPe5szWzzOMwGqIWp5/BfkKe8nehTXOLYiQHs1dsdFE2VTsFUekt
WD8SB4ubhlGKjbwrstth6JvgFhTD3OBxLlG3JUTZO3tWU5RqfpKQYeLnGY+UbzU5ms5m8TbOQxMQ
wGLp9MMam2w7VYAcB55qu45vef0RT42zHn9Sto6vohQLK198aOjn7YZ6uJbIP5hNUScwFKdh2+lC
N95uwUQHamJVPP0WDFTylgIufBt0gPe4uhQie6obhQCFBiW9IW7Gnx8QkOfZeQi8Udz6S7l6e6Ii
0rdhllqjCaYHvAdo3v3JNZLLL1UnTOVqD8hWhP7FTQ5tYVv/Jdorf0d85jW/hj28Tda2YrQiBLAK
DfqvbxAyGP8J5mWF0MbXQM5Zie4Zo3LlnDei3H7KRLUNgCeQ46j82i0jQjAxDmu+3NxysIvfcUYZ
Bp40CLYngrTShwYO1HqMq8rrQja81zSbRvjN3ifemdSZ3q9PaI9TGdltE3TMQJE+Po0Ou6bD2JNT
9bCNTPZf2FYRy8H3kzYho2HYkWhcCG/3miw/Ia2GdI+BK3uV3ZR0N7lyQWAQtQMaXWlLXNZkxgFM
umj1PAs5N4dKrbYmZCmQpOlNBq2vVNnw0tVLwTiag+eQI3KujzprkgctWWafZpf5Fsk7ZYA9dSYt
cm8NnQIiJdNY7FyfkfNDWldGQRufJCaHYdSMYJLcCpWdYUUQjFX9M1OV5exbNgKmyfiSxqBOMPkQ
A91dQPOSuGMpH+epjVyInFosMiRRBMo61n1MMEaBNqBg3izRNWEuZPNMtqj12OgFOCF8m9zdIU5L
UGfieLqezJjbDp3ixf2KEwxtkR9b3jNKI7j1U22Sp64S+V9p5eKuZjDO6O3/sC4r8JDvF9t2PQLx
4CNOrNYRDPuYMzyDyFvfeeAq0ImNg2BrieE7IAYJrFlxhReOtzAHfGRnw8bNoorK/Ng2Va9PmAG0
Db/JzjNpBNfJEi5AJIGzJJ7L2qoxEqrt1ls07kl7h0gNa8SSp5+UeKsix6tNXic8H96N8VJCr3A4
FO+1NbbfOfnxf3Nom/bNNcz51eqRXobsFeubjo+URSmWcgY0NpEbr409BH8STs5nbynaEsUXx61A
i9+L1wqqbnsmkGc+sOnjW9axTxah23om9BGhD1Qyq39Y4D/H3wyqXAQc0MrKo/By1zmJTmc/mxDb
X806idDFacuPAYBb3HlWKfSJum5lMRnw6QmpFgmWVV6WgLZWGD+qkHuQ7pV4w90IUFCyD+dJYVLS
eBA8ZcGUjBCm7cZMsw+HC8H9PeKqMTnzC7pwm2000FEtvILVRhvQwy1WEcPphmRr3454GbPd5C74
q7hl68vaZ2bGpmBs6ESOXUfuBmXnbtv67s+ki+kDvyNYncDSRbH3E4rGcBrta0+YJe1/HeMf2CcZ
Y7XP2pqHv/0mMOAHoyEPCXlIrvRt6dRq/saBx0B2bSz1nZiVl3JyZMd+BUXmkUEA0FoFlO/AMjGG
IkYUDQ/xFiPR3Kk6Tn5sBDwF7LptcE86I/h71wDh4SxFIe8cnKnV9f3Uaa8+DDR1buj6nde/yCpm
Da4GktXdPp2I/CDZ9foC9+OrSSCz7FmiXvGCSCjIS6JgJ1ANJgy9bk1+xXHrEb2EZpSYKJI0dT4V
y2DvbiAcbHmtcVQDunHTihRfJEsYoK0Z1I8bW/ZZT0FJukvRUw+rMfbqW0RlRIYCoWh+cmtjFp1R
0b/oRhYfuMuS7xg2ntnXKzc3Wo6AvnScfdzumewf4pbiMEzSGYh6M/bJJwUGliRQTorFXBN3jIIS
Vng7n6lajM5mmyLPd4nGIreqrMJC4vxvJFo0eldpyWekP6wbVUYu80Jat36sbOX+BSIwwz2XvftV
pqhJTotn6IfdBqkPApHB32cpcKsHFytJwe2dieJiC8x7F5P13pWMChMBY5XGcR6Vnt7OQNgXsIXV
AkZRVEHrRtli44FpTTHIyBm6CVwm6sLx1M3NAuwMwoZ9tAP0gfxVFVlGI3iSKMVqLHY4PvT0ZHp6
nZ3usa/eNIOXn+qpscfbtUs7eOE9/f9uo/Px9qk15f6Bc3w900pIBMKzOyvrYiTWDP8kYrqdPaZT
d35nKJqKh6pli/APqw3e7f3ktwBIDzMC6yy5LxM0Et4xm7dyGPe5j8+UWsMb1ysPwdneY/4qNCdL
EE/kJEye+2Y1MwrWbMr7gPosw8kwExI8AAlX7miHQLM5Jl1HutVXl5bqdhpxE+A2QUNQEQeF5Dgq
Vjl19yjw1uEwmbVBSYgWxmJKb1tEbgk44GmPi52Z3TPLXQwSHujcblesFKAgG3ynf1cFQo0jpty2
uawYRS1clDH45xAiV50+kgGWOYy8N6Y1yG1WtMRsTPlQGX8UWQg6UWVYWHIzt4bzMTttnNMIvAgQ
TLAkoy46IxwZaSClP18jB1TA2YEDrgw3Tyxv6Rb0EvPvUPUH9ER2tbeRIj57CZ6zyK8git+42irf
crICnPu4VVStDCHQmTLS7+Ub47jpN+DdpUjW3kw44KK4nbECKcEakAjbkAfmegv4TVcdVevN/qm1
mSmzzoJoc2Kr4yR/CfpCBQm9UKpD06bovn38vumJLJ2VFsaTvahvvXQap7/c8052DyOC7yvHv3dl
6jTyxbkW6s9IIJL4BejUdZW4gkgn+GzliT7kGMjTg9kgf3HVJdo5SS9BbUn5Or37a7pmxyRBsrzr
hgWPGV04Cnb6d8EwJbXpVxS1IqAaVeoqzDXFblgjTbKfPRp5lgoVoer5Q6rxq3IRQJQqNkDPVENA
IGE5aO3pUKp2faT4cTg6NZCoe1iP3u8Ar2O9mx1XD6+zLYh/YxjeoRzyLf9cFTCTnkxGzfvRYqBQ
JzdhIIR2qjY40dNt3q2JZ03vaerp5qYxKGlDRqqtYEzU9cGD2yyD2DOhFFwRBFU2/xybXeAB3ZoH
8jStU2afLljPF+Tuc3meU8OsjBlMgOYpQdMpn1yUp58T9jD3vie/eDzYMXUGSAWHd2Yt+LkOMxnu
V3hEv5guxOuXkqXd96hNfti8d014vdHv2YlTm42KBSF6VCtu09e20usX5cU6P3UBUc5hOzt4SxW4
MxxEVit1tUN6Xrf3CZ1yfktug59f2oatTxTAM2RXjfWjZqCDstzFv4krEBS/4wJbZfKtwTIhxGq7
gNAAzGvDXYPkZeyf4DFslB/s/dEuekbAS1nRVFXcMEFsPWbK9vv+lRbDEEKa2EnF6snaRiIpOhmP
6r3Fr7LAtJiwsPPfaDd4H3WwDn/zgM75hC9q8k5M5+zsndvOth4ZlZv4WSZ5N5yoZsgYNIvvYiF3
bW6Tyhtk/bggyk7312WPfRIeFrg9Gbv9K200e2yWTII0kljiPo8rjxqVamcgcBbwhdWjNpIHhtKG
Qtsh1kjftAn+m73ysqH6gU8A5mJJ/eyjg59z7q3WYiyibMch1iOe38qrpo7POYzLGfY1pHSZGPUT
k7w+hD0TaXKICov70w9m56IwHMbEsvOsRtfLS13Hreo9cCANMekGG8Xmr4FSgz4IFmc92P1pm8V0
hVd1+KtEgM6TXc1atDAGNGTSvtbbTezjbGLOtYCQ7GYtOniBhmSeAZVHEhYjypRqTYM+YihHxikb
EQ+ZJvprIM48L+9Ly7WIO7JP3kQK/oWRvLHuLfwOmJYGXqYQFR4FPUo1OV+DeLM/iKzHf8QLIEGy
0N2zRm4zj/8LsAym6FYGvZwa8C8ebNzIHhLimMUxtr/IiydckWi+0SNTh+j3QhV5E3Vo7D8Q87PR
y9RiSJvFcviJkMYhNohElbPyCB7Yz0zD/4zbdbEzONV66XlA78EbMsgsi0ZP7xBGy69tc4YrXc3E
Vpj6k/sENcg8GyceP0murP85gyy+49WPbxzHTPAcW9T4u4U7HMcbeqIvx02RW/Vr17d7QqcCax9U
Zf4RTDU0PBvR82eGZe3FQhCfomlGcxIZ3IuXKiU2axf0DaIreG79z1BQpLBcd4onXLXun0C4zr8i
y/6f2TRNfrjpqkeSPalOAMG0CwICkRyzsktqO+Ix40xc0JsWEavj6lYjxwSCRNhxt0O2CF7ZQC6t
OfA6rIyr7MgwwinJ9iKPOdPIRmFbVGmFX8iROWftlq94J7oUxdpOD4KmgIbPKjH3yeZfL9tBhWRq
9r+UV022d0ztZ9QtNQDPvHb82xGlocBUJVl/66bls3ZE3GR0Fn5Q3ii3HPEYQV2ciIxCraoFwhRE
ink8HzkIql8zd/LbMpy1VzZ4Zd1Mrep+fPZ6AcK9qib/NWAAv08sIFj7aZPdZXRt/cJ9k6gTeXwk
OayIZeFi1HxPu4kzlQbOyvz+3I9X95WZk/Kl7waiKR3uanJ9Gza1e5s9yz85TNarQQZ82rrWeQCv
fAXtQGgaWJQVKSoTrvXQBLlTHbM4wY+2pqW+7csteKsBYkzhBNIBSWPT4BXJHKgNSD9w+gasAR8t
lDLd2VTaeZ7nMX3qYpt7ENXgCjVhTZYLe44aRgf6cXeXwim7xd+3fYuZojxMXRKvd2qhEWetamOu
lfOy/DFiBZlJP8qyk0V1jyTbrWXIKrU6eyic5nDqvfGJXVr3midrc5/XhGTtEMowLfMGf3gqAUAy
m0n85Z9d5AhGWH+po1uMZXMYBSnlB8sihz5EbE6Mpe6W7T+cVN2L7ucE5Yi42oTH2a6rAzUTuea8
980cCotSal972WZCk2lIVyjoxI7BXvGYFyL9xgHlMxgyjZdF2Bnz54De1g955aqvybX8nyAf5zzi
SSApq6Urew4A//Bn2Jh39iwNutvg6k0It6SyGK9tbfHWByvilMoy3l3S2rVzCKiaup0/5ByeSc/0
iPAgztRdAKfso18WHx+y4venYoh5NLjMUAVxNoBpn9rMfiQRkXMKNpf9lbCz5qFqWA4N61h+eJNT
fsBwqT/H0UVNaYtV3rFgyF/jWoGFHuvWq85zlVfHcgH8Fy0ssz/R3tAYxUS1uDuzoXyibsgpeX2n
AcLpIDFPTwAf2IgPOF3ns6zpoHWMyhvS08peq+dlhNTUtpQCxNugrLKZ15/meaby57r2f0h07004
J17/UdFwvrjKInoZ14fGA9SxF8AitOwt7Ff/lWk6PxiNX4/S2vEo2OZKblf1FaMv6HLlmyWQd+1w
kQqEkEkSmIiBz5DvBcof1JsDw9/dMAVXEjvbFQY6jW//0by/bNFVXUAhN/S7u6RPpjFkPjS3LMNZ
/+9RS4B+Jt24ePeI/xK7rTCEmxf9oCHMzSkhEd0Q03klEMTkoeKovGh/S25Rw7RLBAo/Tz7zIXX/
Zeib1A7h1sA0vRxxXlRp80XLUd6KzFxzAIwNqJiOI9FkrKz1Owhge31gQtsDAkGmdZ8ui1Od7XwB
agK/o+ICdDogn/m2ts2p7vOr2hIcBQiorhfJ3oLCPN9CrWR5KHtkncwrbO8yd5X1O6HAPnrXPx10
a2Lwy5Fr+qPWykbyjkcP48XsXXWuRQ+eMMjb7qVYKv876AfDLcoZiGUVLMh+FY4EsMT8805OEuIm
fRnUHg0/rWSxzjojssl0JSjbcaqFFARYcjuQCEZAkHZ8YodRwtJTbWizw4l1GqAlQ+lOV5ZWzQ6i
wjiwB6UN3ts0QuS9OYNDLFEpkpuag4hRMcEx/6yZSy+0QL2w3lDwgHC/1KtE25STM+cUYEN3gu7Q
CqHotm8jiEHoYyzM71gF2/S9YqazE7ap30tCcnNQ+038B30+Hs84MeyvRlaV/DyYy23yCa/ZmYu+
mq1rOjenrT77sqrTW0oI+cAT0CEGb/P0Gz9y8wankqlzG8ukuknAbTCPtwSjgYzV0XDoZ928xMTl
UDwXiXcvMTfB4lmU+UySkXua1Ybso9R2En8/K/Lsd8KpWuQ8DKojw2ZL07ZijESfP/QPrnJmjPqe
1X3zrhOOoVTc/Fsw+5Ari7ICfaqc8i8dYKd2J/rIQy1SoFAY8sangOwh5o15U5/RrbczQyif+LFr
ycmUw1+c9xLiPGsQtsMgzZLAR6c8FGgDJ2zCJBawZuUS6lKUta678HDyK9aXBeT2TwKpiLibrcu6
MB2L5M+AdHThfa3Hi26qxWJhwTu6c4oJp0rp9iMZB0H8y3PN8AbWcM0gPRcvHIjVS7LVfR1547D+
Z2OzeGK5MHoho/QO2DdErAsbxatMgcC6d99fzZmYWinCbQjElUgVg8+wk7lIQJMs24eNrPm+WnB6
RmICpcF3Jhi4+d7cosknadqEXZBCeeQboMFfFxt6l2B/Sq1SWF4TlYHl3ts8gqS1ZJW+JfobWxK/
odNEbu+yHyQXixpsJF1ShJbpHbJjKUqw/dhbYPZ9Yal+jyCbr5zTx/9TyoxpbYqQhylH17qnwbp+
tLayu3flaDq2apnzgdDasnmimcIWRU2roxrAfn4d62CB7ahk8QiVkk5swiBw6nHYENmSzfMbiYb1
C732/L2keYGFaCAox2K60IY108pql5InLsJkq+wjtC5ivgYncVsKpLr4gzy9/zPA3su5E6+uhcxi
xkJ5laYQGXL6CHfO/H+cJdqP8JnkuITL0XylcLHet5Yl6065zG/3ZMVl6tRpTGTHhFL1YdAT3RZK
8BydlymzP67EqQCMk1T6m3Sw6mc0hCm6nBTMNYz9evlMW0qsMK1blNnQGu0zBxY9/IDgpIwsVAHm
hG0guTDeYYPlMuyAy5hx24RrUXl5iK9QBbjws4Sjn4U2mPSkMd9VyXbngAtq2NuEB7AR7BDWMNzs
eytiWT+nz0yWE6qstrGiBdejuIwLTW4U1CWaslWzjD2PxIu+4t0dTiADBavADWkjdCsWqeypnXza
59MWA1/gkXAjWDzu52SNkCN74ifHc6qxsx+uj4vH18tbtGdlDXWDnhNeJRrBnlQuy1fdwcLiTM9E
FvgKTZDI8aXpqKpKLaFDaEm8AYIkQl/Zog4CCGLQmKO2TUfuGua4NMKS3D37pJUlh85Wy39DtlyZ
L72DOZj1qkSogKqD4K5xar6YrErABQ6Wk52FtPgtB2kDJ8YmQG/X1QgtI1kU0HiEyNCA9DC1AdVl
jf01tmCmQ/z4zsMGcQg1jGdIj5rRZ5HCOkpObB1cwbJDWpjtbC95NhzqSpXvel1Tb9fC2UJnQZlQ
nsahDYiQxrUXH0nrovtgVgistKej+ZdPOX5HZ0S5da4sf4BXSAXDpFEaGZ8SpiOY2xfCryEOlffb
OksLf1sy16/KJwAlwiIRB5ecQ/m/KTUpW6Km03bU1bGhYyXM95tZALSRaRla5kjs7dwn6DBtH+Gt
zB+zondNSE/fkthNwhTvBbYRArc1tU3kelb6sckKhXeSucljOdfuuCffSR5nX5CqtHjFdE+Zt2RH
h04y20luH8HbP8HTGZhZ/IB4yr9s8kqvSUNW3b9CatdPlZjYIpoN/8nRm1CBolHu6enYHmQQvGFQ
MdZxuvwLi2n9i5HcbsJSxPgzCNCzt70lVWrh3sLJgcMnsxij0J7A2qOmS4m8nCNuyZ4CBrbXx1xo
UH2IMtSXVJvu8cG4NqLLJL1GU6tpPsWTJxE9EmJXHzSF7i/BYiKPXAoCSKaF7l4Tf6zeh1pxdoP8
tH5YnXcdlR1rBwRYS6rOY503nz3ga40YMUYHNKUNMzji4+ncyO94bXVz3YaJMehuyI5qAF2S/al2
xsmcKVq8hIDwhMEVs8DqKo/YuIVPY2GLY1k2OHy1AllFFTcs1lfOoDkngzb2Xdb4CpwzU8H+l7Ck
2Y4YeJrHAkXnL0zicdu5npvbSNlm/9XqHP2f6Zz4S+Vzbrad4Fj/N84rD0vQL+NnGsdzFmmma3uj
Rxd1s5e6H65Vb0+FnSOWs92hIEW4tpNzvTmE0BuleN6BtsxM8ao5LQ8LgsWLk7caXgJLVdMCdie7
efpLXcVolBevzcsn1C+pQnOqm9lhysARHNnpOnFQCMebg5cAb1l9GNNZ+TvHXk3BeqcXfswMLBbD
PGFkBTjzJJER9FHTurP7Ce2/5uco2Bkztx4y4Z4TaPwTy5hm7RARMS1mb87fzSArtK2K/W7GM3gN
yxjd7DgSCrjwiVbB29DZSVBIbja0recrjMMl1r0DEjIWgbs8OiSi4o3wOKW6x9jxHdYxsAIUKWu5
Kqfkj6PwX+pwGpoFR2eXe+D9IWEBq3zJSX0GhW9af7oloC6QB6Knc++oiC2sf/CoOqTcu047GEiL
baP2gBpAIRIuB3+V0j6xJ9DyaWkrXLnMMpfxPtWTP9QnHZCspG7x37NSYL+iM76QxW3h6uyH4jrM
3AMcXIClpKTT7QRje3FtDGje8egt1GCBtT2W0PirIxJuFnOAOjkIKzlyqXMLsXLISQm0wsWuG7Il
UC2RqIpx6kr8MuDYc+LFN7A4RP+GaYoFHYSCwxGDmyd9zwlWnHZ5j86U6iGrbTyxynNpvSniIkkm
6cVDKk8YZ4/0g+VIRwvDov2/vs7Kf0rK/g+6234Ic9ABFE0VcSzhmMXeOytrcnqmxrFtjmpSzaOs
wRATiUSXbjjPqv93lQBD+jcyv8JNeg9fPdJ0wswR/JBWk9WSTmtZ/2mFcZqk62phx4NMn+oGi0Kx
x1clTqgDHY/pQtvft5go19229sG3X5r1AM+doTvBGaNinTgyIPOli8DNTGP2uSC5/y8hDi/bL7Vb
M1KiDyNXjE2Xd+LvYLOuLSm2EwYoyncwwBRe7dLxZiebN0n+09L3ssLkwlDQ8xH1bCMOwkVRkYa0
LXG/h2tEAnzjkR2SzXXwwcAcOQrW1krdKBb0qCOHAi1jMFbWs1CS0QsnQ/cvdWqCR6vN86ZbnffO
C3UdGqwkoPjdbYJ80L2RaFh2ngc+SQrh5mcSTvCHtDV7khAzI2qizNGEtLvS8rub8fqIRDk2GOso
zLJlEIs6ZDLwVSBSaI/YLyCam35TNKusR1FJOCTkzQ7GLmScJIZ0BXHphmPptEwVqw/XYZ7Tthi6
OR5IOaO/RbANXaAmHmRKe61OQ1+PN3k8JCrKZsfMofZi5gzgVPhfQ8/hkKqb+Btl0PAeIPCkEMU0
8evZnfsXDNjMY6JWnuzWGUHCL9Bpd9kIojTCqibfA8FQ91Crsn9CAMboiM9WnCY080+AlJZvr3bb
e0etWEYyVjPxnkAaGexRzLncisRWIYHscfxG0sFIHHoolW1SGFRfhmRnMDBDWhaInSclDAI9xyvr
zzz/W5c1y+x6qK0L6KYSwpsv+pu6qKEo+0p3xyojpvEcKLPdirEvPvx0IGAmmMAFRvALEBOiVkaP
ZI9K+rsYHfA7Cg4b3x7Ire80K1YUff5G64yWZNh5a5JlO2a+9DdJzApmx9fB7T4w7nxTqWM+nW1s
HmOPH4rRYc2Mobag0xMU5gLFXY34yiuv/qV1y54L+zo8zSp3nUGpa543SbIcdrqFgQxtHKYAClQE
/n5i8i/RgGa1i2zGg2ABZsDHtGXvwWr7KkpRBQaHlpVzu+PSh6YBOtnDdGezpQFjblLAD8Ro4eTF
Dkc+m29+aPBWcpC7Zbzld6Tdzu04u3ZWDNp2E0cRyEqIQPrKSPA/vUBebcZbBV2G/qpG3tbI6YE2
amki/AHedPofZ2fW3LaSZtu/UlHPjWgAmYmh43Y/cNZgSaQsW/ILwpZtzPOMX38X3C8mqSDjdEXV
iQqfqoOBiRy+b++1KTpW5bK1DPUElmf4jh+xYiWO4nc3hZrHoW4aXhO8wgfams0rcO7qeYBEXiyo
qYDLMYTFE4N65EX8B042NO/s5tclFNJiV+p2ACijcmEDbtqC/s5tiE6fECoLX4C5/ve//vN//t/7
8F/+r/wpT0Y/z/6VtelTHmZN/d//Vv/+Fw2D+U9vfv73v22hdF0q6aKPtKllurrF33//fggzn/+x
8R+BF+CWrBO5Jk70RxWU+U1L94Dtkj9s/vGVoALquq4kPgbLcI6v1CtWGEXy0lpzQtkuCbeY4LLo
PclpLY2Txf/hahL/mgLYJEzdPL4a4wEHoWMjZ9PZOK4xUsF3H023vRW0E35fvpg8e4mGonvg2JaL
4M7W7eOLxTDvaZGT6YWirMJ8RGYnE5UmXi9f5vy3UuSrmrpEVCBtx9CPL1MgnILw5EqQYljFPkHd
sIKvPep6azdKx/OeL1/OmG/7r7EhXde2ye4SCieWMgHsHF9vpFrYEp5n7TMQ5pgJgGfV8YPptxT4
FoOqy35L2xWxdmp0XUl4gwnkc+W2XvJDo/tkru1BBTH9M192HS2WqZ6A/GQ+4I9OFszOVhSVYBKw
77Bcb6/c/Xx3x3fvSNfiG8S9YJOWcDKyR1JL0YlN1h7SY0oWgYDuMxLxmFKbCz5NuZV+Azs4J11G
rBksYAkEkaJ/LaQZ1beXb+b8TTLUXH4xDq+WQp51/CbbUVcZBf/gkPl2TRyV9C12bYPxra8CG8AU
3iGdNs7d5avOT3j8BlzlSP6lLIPoSnnyDWQRaM2277o9MeneTxKY0s/MpzQ+ZgM4FaCOuPX7y5c0
zt8613RMUxoCIxR/OX7SLJ2zZFtd34/8Nu4N8t0R6Cex2/TEM49Aon6N5tbasjqn1GLdwUqKN42j
0bQa3d6vwLU1gLmuzAbu+ZuwDBKXhSss1BOnb6KY0BIPXT3s5wjcxk7AdjE4bnozkmpJCzYDSCgb
tQDLm4ldMLIaL6+8GHF8C8yzOkmuqHfRqkhXGfMt/jXRxnYDJmb0jH3GeYIzbdGF1paD8KS9ClL+
nqYm6zOq9x0Y+ToY64AMIb1Pb+lfunp8K4IYq2AN/TSF/sJ0JFeXb1CdjFFukIkClgJrnOsajn5y
g1VeeXaMT3rv96UxRbdWawF6onIRcPTtcS1p97Iau+FmChzct8zak20so8pyrb3u9C7o5ooTMpRB
qBzYNDKSGJ/ZUPr1HWZw4OvUtfrfFbxmck9LjV79sh77FBBgBAWIU3kbQUodiZryhqUhq+aZrNGg
KbE9FBwJSVzSnGZl+pqxI9hD9ZvBYG/ySC5xEW9gH5Msh1yvG/cOQKMeNlQTNGus5EG/jhLUJre5
F6KyQDXZf1Yd9PE1IZ50xJdBOkbNQ8vMK/dF/KeFm2hRbz2RmQujMuPAOC3hDBFvZqJN22pTrGsH
7ip5NagIzSV2nzOOSvqw2/VYPdPbthweJg2u2hPSNYy5V4bz6Vc2/1aG1F2p27qr+M3mleKvwUT+
jJ6BzjT2PcjKe1jI9CnmGA7yWEFNLDNJ6sYqhjjeU0hoPYiYfUmzKLA3KoSx8Pny0Jlnr7/mGe7G
ZNRQKhMuazs3dnw3Td5Lv8VOd2gm77Gvh2DnYiJf9kktBz76+LcjMwienZdfmW0+vLBSpoG51HUt
efIatF4W4IqK6gBlK9jpEcn1dlZTYSvM9CmCKPNKRYg/rJAJ7y4/85/F9uShmVxtvmZD2fNHffzQ
iL0YC8MYHAokWu6KbTFBuEOBIQ8lM4IN1JmJ+Bx2BkID8skOPTLur4kbpVcmlvN3IKTJL2AaSimd
Ffv4PiDkIIfNtfbQ2ox06RnmwkjS8T6FT7qF7h9+j3QrWAJS1r5ceQXOyQLDDz//3LZBHcZReK5P
3r8eJkONpDQ5cCq0SRnqBHafzQAGzaBqBIUQRIqTsOKiSyVmKHBlNj0Pg2qrRTNi0glWyA4jJGFa
Z1o7nHO9tzeZdIbfQ0VIUPRrTCFMfxo7rzS3fZT2wbbxTWQ0A3A2cjuLNqDBHuBuXVgFqXNgdCrD
3FfIqu7oj5JKmNR8C/QwQv0TCSAmh1v84jMQa0K6gVuQyDPKpl2FjSnAbYNDJIdv6VfAEnCVx239
me1R/oTZcfrmMQ95e5WXpbUdBoPaaIfRwd2UUo/qbY0pk9ZxY3FUDtAk2u8TdtKUfgTFuVveHnAF
iB89/18RRNYTTcf0Pov6VtuOYHfQzwEeQbY68cKa2woQGKlPUPLald0Jh8Dk2rSoMhGyUT4HGqXZ
J+Lgm/QOQBmxMlQ7nNhf5KrzCDTEKxCG9/WQDvHGrgbnAIMBKqkdeNVXjEZDhGEQGu2bslL1DQIa
UACaPzV53nZmbduQ5jpKUoBn0DJgt2waU+93TopE6Esvx2qH+jZCrWlxjsU1yEZrgZVpDNZWZMTY
QsnkqysTa2Uto58VfRTiucAHu9nWH0tZfnN637aeKhODzZMd1ciaRR4oUodHmOPrmn0JMFUkO7AP
yj7TP9EGs6NyM/UTos+KSBpniQOHD2ug2te8VZbR5/c2AoA7gwhz61c/pg4crbT/YubjQIdZUQVZ
+QR7EX6RFv0aT6mJ8AZf2C4ebBOKMSLioF7SMBu1pZ5Mzm2AT3ncqt7JvwHuR+nS48r6aukqgXKp
WSAwLRgQZO5MvlmNW6s39egVbGrkbsGXFiOW3BIdcJU7pDFEjgpA34x9T/sEVaib3IxiSPQbSszd
jzJJfepTEL1xMUpQTi91b03ivsU/b28CE3EtJK2ms1OykiNzTo6U3Z1hp7Z8bkYD3O2MHjfClUxd
a3xkICTp9xqnsPfgDWbe32gIImGdY4IutjbNGnyTRh+nd1kcNuqzkr7f3U+lrupFNwTm+wTgg4+r
pwpx15spjuAlaIkSw2CAgX/OYCy2qY3cmSLypE3+xgqD+gaJKlIHal+Gw74mtfWXQSucAMSzVcwx
Kp7KN5FTm0P6ADu1L7S1olAtEGTG9R4HZ5Q8maSLEPsdp5r3eHmqOt/b8E44ArisEq4QxnyA+2u9
BI8ygUHOtT0+4iHaEDoQjPeU/iK5ktIcV4aF0GaR4xO6tu87nyLR39Av4UgPYQLz9smVDdR1+VhE
h64t/aciBO+7QMVBTXAIYfSwz9GvLAjmvMU+XpmUkCxLNFURaNnmybGNiA/mEWoW+zikQExVBuzs
MrAcmpDE28UGMhvCniZSy8SmKQme5Zf1ApccTGDKxX3hlPOX2vh5eUvzRkQz2JrPFarJBOI3RcpA
1YgQQmD3o3B/EjgNahp1+BDmRDSgfKbbF1bM8ld2qOcrnVI8D0cZxGDU0U+eK3V0ciIRB+75PrlV
WopDi/iVQrug3R9achsgMekeBC3QPFjVmASCf77qKy4s4QryayJyOtnqWHUKknYIwwPVRvZcwAPi
x9oly0mmJeIEHGA7BRN/B27W3g+uVq81pPXby6P5pA7Asss8Q7EGWrDLou+cLLtDVA2Ja5B2lqgU
MAJMTdq6t7R5R++FOphlXxlR52PY4tQq2GRRd7DM05MBqdX4kkmcP9i6Huxz1Au/Gg/mi4W29BFf
jiH++f7W0m2OIHw3rIwYEY+/mq5oyDoXWX6oiW3KdhreuQHrBFS9qsxzG7Bz4DgPY9l/wZAYbTuk
vHhFOXCi9SYC9/LrPh93lu5YlmNIht088o5vBsvQ5BaGURz6Kk++1bCQ72HGKsB/U3GHFmMaMNMy
xfWD1l7ZWZ/PWwhoLTa2VCoE/vCTTWZis+VIhjI/iLaOHrpW6KuhV+33wXZAEiaK4zKessPl5/3g
ooaF4IC6AZEBhns6vBCzZbUVNgePpveqbnNnHRWBfj/qefAC5CO+pVElrzzp2Utmh8LpHBQPc5Zj
y5OPO7ZHIgML3TvEidVuyGIIPzuRk79DkSNINmfzY9xhJvMes8aloH35iT+4uClNm6Etec3qtH4H
CzjHUdZFz+j0k2mF6KrcwXRQW6Mgsc12w7xe2BSH9JWekbN3+eLzb3g0XZtzNY9phV2MjdzgZEqh
q4gLeSiSZ6mCHlm+zi/L7uxeHxLYc2CNkarF4lGgOLnVwsh4vnx542y5MCnGKs4PjHKTT/xkeFMi
BobDMnT4A0JealGC2SR3OvVrcAmwo2IlUWnodr2NSiv7DCUVe4LD9/syellKlEiqrhwszgagyTTP
EKIOYTEMzdNRH2PU1xIS0KI4TA4itbUd3AWSw8xSql0Ud959N5FCc/lFnM1y9HoBqICMgG/BYDi5
6uQKMHG+lIfS0zznbsSUe++Vab4289KNCTLR2vfLVzybx03TsebXi/Sc2dydh+VfuxKMZMjmsSMf
UKKln+uSWEobLfIWKKy4MsjOXym7HrYFBvO3TaVaHl/KR07Q4Yf1n3EpVV/z3nxDO2zBgxUIuluv
jWdvZPRPj+fsnCWrpakrh6XKPXmjFbk6RIVihQ1r4d9xTnSWOulHbC099QCJ0r4rM7aaC/YM3ZXS
5/mr5crox222XjQ4DHH8vJM55EOctMFzTlWGhBMfVq/RVf4jxJXKvLJcCf2Dy+FEm0uskq+IcsDx
5XIGM+e20D6wPyirPeaKvmTSmnAnr6Gfy/oXcl+v+zwJR0e55BspBUe2/XSu83bodGgHLor+ummM
bGOZhfYTaAQRaXUYpk896Y7eRrSkWGNAisKU0ls5BLelE9eCHAbdJnevbkEcEwg047AbVIDh7EZI
q5u+h7DzxAnAaN9RVrjJQ6ycUudkByVpeMRkR85co4kCdl9fkyItOMl/KdIwfSH5MSAmNAzB6Ez4
bElLgVD+bjAhxKvciiof+1EtOngiWfxQV63jrdjM6wR1BVn1y6nlCLKgrYvmE6pH7S1SsmsfjHio
vwRVrr06WVu/J2AIo7U/1NOTpVKPvMAO9eK9Llp1kEM6vffU356DtCJmI+4oKqMfHOjSh6YJs5BG
V/CpF2boLXod8Pxtk0b5ofWMtrnJsnpSq5yexLKA0ODcItInSIh+PEIFCdg9RWw9TP6O7hsCRwdH
6ReQyGiwWr8ufiMBxJmMeaaqt4mj98EzSpdC+4W+rMyfxjaOVuz78mGj3Dmt3aPAcg9lCL8vJd3m
N/+R5p5dYP/uWkiQ1rKB7Y8CTe9etB734Ncc+ieJfKwLt4RjCkydvddGqzEw2jfBaSFfR5hi6wWl
uxqJJcVYsSiQQ7Gz5c+tlYn/AMS5Gee5RSKhT1+TDCrTfXI4oQ0bR8/H6l5SLwlfVB2RhuFxwhzw
Bvki2Q0DW6pFQOiWvVQyV7sqzwCeUmvMIbBgIJFbFaZp+6kcqdeAg4L/+cVWZezdkqaJD5I4Ui+E
sssZzy2+peas4FU4Z7609ujFK3Rp7bYjlk48Q0GqJW37pIo2xIwjiWcbOeLDMF0OxZrpTQMSjdx5
tShvWe8oH5EANFDcX0r65libiZ6M7pRhZflMl8AMkDptmt9kgRd+J5tbw3vphxrlg24WB6+6oo/e
fZYpcpja8luaZGlFdGeRbXo3gG8chb7zqakm0mdLj4TpVwrfebGiaDfac7QQEAub8Q+lcXTH8GuH
JOwnk39T71tsyw9o1MhOKIKUdkHL5NbiGm3oh8F1N14hfzb6EyQRi7a9HVrWwfEo998nsKLv+6pz
9R17KmYR6hAxQgjUUkE5IsjByvuIEWwYNu6sZXvJu+EPC8mWQb/gVkdEaFZK8wjbi5aJzdD1iCc9
uNbdDg+Ehguji5FM2nbNHdUgcNWnKKia14qwgfcJgubPxGBwo0GJYHPWnVt/w4A6hPdElUX5zTBm
uFamEeqNDKMBlkQNXvpGHzyt45yXha+qJSDmp1c5jaQM0QIlMtvIfC9lM3i7uGhd4vVSNsirntyI
EAUXHcEZdpegkyP+Ue4DF6zpMhZVD+C9RiFz2zWlPz1HrcI6iJ264TCuLC3eluj28Ww0hfoyMB4V
qhZWi108agONRRLWUIQEXbyJijAslnrhDyj22UCDmBvQ8q30zvHkDW7GCDCQjcmQNwjODDBRanpU
DZPQWDVeJR/Q69nIgCOsMuGGg7BFcVImxat0jbBftMrrc6RRNsF5bxP/fIKicI9uMjYQ6qURXtt+
6jxKeMvUcLJqO6QWJkDpm9YXHID4mzxZVZ9a3iohLeUctHwnCjwVG7OjMLKQmhGlm0FBcQHPTQMh
lhmqcafihHlwLagDgGbJxrGWA2LmYoU9RwMylI/umn+AWW6tvMl/xWPY/0L3nr0Iw6jbHe7wRqIQ
Qb+280t9qhc6+ifK8LaqvxedMNWDLkLyOk2iykiNE4UIbsdGxzZIeRKI4aocitzcEiIww6+Kofqd
Y8siKTzJtV9aJf3urm1dVa5LkhWDf7xNkbQO5/YGzTqOWifbFCl6SdzcKA50dn14CCoqVrp0cJmq
sT6QIQuVyM/b/soCfr7147I252nOIGDtTzcqUwUoCWalOMw2UGR1MFuZJICyJVP6YFn58+V93/lm
jC9cQnwSDqf3s0IGPusxE2YtDhpKzm94kOeATmQjBBBROGxVVu/KUk/+6TGWfqylKH/ZlLQ4V5+c
sPICcmSEKvMZyj7UXN8tgfblafdI4iZGSW0EMNzQKVkot3byKz/s+SHHMQxTsBXDzOG44uSQE6Z6
RrGicw5tX6CVsyS1+cF0QyQ7ChN+G8twB9ClFcvCmLyvgLhxAFx+6x/cgqACQDGO+pFrmafHWmrS
A4kc2XMzxCRN9jFE255MIRTNZGnS7gS96QNKecVzSoJJEqvu4fIdnA8zqL06icYc8hydjdTxLpEj
rg5Wy66f2biKGd/Rz0FThrzFYZ0darPKXi5f8E9T+fhsyRUtZz5PIYKhR3dyxaJooNh1eArBjECG
7DPnJihR6aziiY50slBFbf2GWRU+Uq/WtFtfsLhBrq7o46JqxMwdRzFhNiET81qVMv01e8xp5fQe
xiblgujZRmHV39sjmOwrg+b8O3EcWuacAkGa8V/E8d37ll0TqRxUzzNFpGD717rrITEcMEZ6p6Gj
D7oV0wUc6suv7XykcP4zXZuSMY09XZxc1610jRfXFM8C9wc7ZUzF6bZpCQZeTAR6sIFpiOJBWjn2
r33clv3sOPSHK3dxPlo4iZpqPpNyRKQec/z0Jb2UpM+N/Hki5O5HyXUJXw6wsiEn15bmMOk3lx/7
7IKujk7KZoqQLGDGaSGi1GsMCKREPRu44j6VvT6u+lCqW7pJ5a2InO7Kgfu8hUp9z1VCUdL9U9Oc
f4e/zr92bmHEixUZmTmxKHSt/sT7wrgjhlDTfMJj8Ru/YFS3P0urBUuLfDh/xJ8s1ZXj4nkRZL4V
npuDOKsAQKSTW1EFXtOo855l1vYbQf7RA1L9Yhkyb9U0VLNwA8RIW/W+7r0lJoTU0KjEN2TqxqGA
1+he+fE/uCFlURjiu+W3cBDyHt8Q4fZg+1gNP0P7VUQMlcFbm7gBWGc1ZsGSkLRwVaJhovBuTuOt
72MxXsVkBn9VZqH/aDrYU5eHx9lX4SpbGYZFfUynYHRaFkQ965aVEQCgKDHBLWATON8RHvffZDCp
e5aW11FBUcpbXb+JQ1KYr7yS0+FpsDMw2Z84/3t5cTJ7uvDKVdKiutXKsAhuYy+skie7IMh6hx8b
CL5dqMC6MmWfTkFclK8CpLtQFuXJ0w1J5mdhGiWO8xTD2f/ZNJyatzV/am5NnR3D2hqAzWxIaCyr
58uv+7QmyWpJpZ26u2maFNJPJR4oTBGrYSbeI2BxfxAqRXBpPhlyHZlu767VFGlvWI81osYt5K1X
5oIzhYlhKiZcML7MPiYf6cm3iVYP15hS/j7PyuH7YGrWmvjbtFgKaPZvCS6YLcEh2p6E2Ah7ZtzC
O+6mhcMG/Frt6mye4F6ogdN8AHWKruxUU6aVnqxROSR7cKnjrQMrC5u6Ge3gU013YHoQAbeu6xPQ
y0Zu6zlT/KWrJk/sLv8iH9wHExJnUDSlvBZK7MffJIYG0fYUi/fEi2Y31TimD7IabM6BiJPeq9gx
vttyqJ9R9Wu/KFD6a7znV5b082FhUdfS+RClojh32oByY2inUdKpfdvRVl1aGc7XFacE/aXSMaOt
AkkQDfBYcgQXmFzaa3rh8w+CmqwtKVyi9tGlfbJDb5OpgRerD/tGiBQn0JBuJnvOePRwFSei1254
Rdc2AvOL/XsbY8AcNmy2JYauWJ5OC6VgBUVXkA+9r5sJIIvlZeTu9YnSbqjsRFfmubN5hsvwbtkq
0y+eP4HjXzlEqVCRh2XsyVjDFmZRwl0Eae39DmHIbXwhneXlcXU6sc7PJZGRoBUDwc1yf3zBOh3q
PlKIueQ0uZA2puyTFSCMf0Dq0d0wjuMvdM/VmhoufDtnSgJnffkOPnpkZnW2xTZaMsbV8R3IHLBo
BQZ5P5mmT2qWV3Xjg9/6xsbLQsO4Sei0JVda8mcDmadWQESp8PPMjKbja4ZoWtI6HvW98lvE+AqD
xY7SSguF3+lscU8VCcN+6nlQYXMv+Hn5iT945/NawpTOUUw48uTq4Iyz1PYKse/Ib1GLUgTV10La
+iZu2rTZsXpF2yygSjUEqQ2aatSuvPKzIS1m0Ry9LpcNB322k1FGs6HQR83EBk7/p1lJ8gblDSYq
bVG5HuELlx/3j1T76AuiZm3oTFwmj02L4+QgUAeZSQ3JdfdZ5KJ3KMtOWaSa57K/p6PXkPlax1io
Uy8AukaWBILMHBiJ9gMBixBUrAFi71oo4mtYU2G8afGg4vjoZIBgallCr0lhQGKXs9dQP4AUFzrm
qjxSnKkxtwHzNwlIAYs2jfVistCy4nYJU3S4uIspiYdF0VkYxxwyawc1HxEbVzaPYTdEzbW93vzb
nr4LTmAGI50NjRQnU1jdhQR3TJ61T8aBklOX7yMhB7kgSEOuSKnm8EfovX3XkoW7hqvWbyUJ7N8h
oY+vrk/oCqpR/dpNzb/3yU3NCuWZzOeIuW9y/DkE0uzwV8bT3sgodm+xgVXuPd49kr2xRGcasT5J
QZWxM0p3XTRmqm19ZrHwEBlFpl0ZLmeTPIh9B0bU3I00XVPNg/evjTl6O3iMhDfsTTMLyMzLA28V
jsPYLW2jUGtnro5FsSdWl0fpR5d1se9w6mHPc6aSTwrfbqWZG3sgrrq6gS9goVLPA6rWZVl02n2N
FGtTl01zpVH1wcfIeoaagxXNoUE2z49/Pe9QKTNAS6jvEcDFv63KIWug0oD9RXy45ZWn/KMXOPmp
AfBxQaohKEj/NJP+uhqLXeYSy6HvPdwibz6tduhGnMvgp5dJsKKhP0V3CPfJHQGDQzij39OwMLKo
ujFQF9/jsB+7p7DTrdcOyyL+dW3CGjv4lb6qrCYa131BN+K5RZodLJugCu1V7tjlLpwU8bR5XGTu
SvYEL+3GqptV78bYgIgIhIth7PJP+sEsz/FlbowZtB8psR2/WYOEmLbqBrEvItdfz0SkpSVKgrEq
IYodJWZyNiY6vL+1LJDX9msf/KzoYf/3Jc9byHm8/fWiJVq9uK49c2+4CESomrqxVy5rZ+qqmxGJ
tHiGztFviZ0X+ieqHdknlyM3qVYcV+/8YHJGgGtNPyM/NZV+wpbYP8Zx5phXRsQHyy+LzFybokdL
0+hkcjZ8NZGKzgagGm39C/51krriemiXKVzfDEJlFT7/05/FwI/gUJBDbzFrxY7fTArfwEiTytyb
lj75jy3k+pfA1JJxNdid0XC40o03VPaBfyPsWn65fPXzxZciHKVW/koFlDP38dXHphNoC1n72tkk
VIMmeccn30G7RT6llYSRUwl0ic2iPl5rJE1evvz560awLCmJUXdgv+WcLL08pWRyncTeL8Jm3YGz
xIiamgBG4tCg1yCbaX35iucDkY0rBxf8dYzHs4MDos0WQCOKPC/0MTfEtqQJSBiDvZRhaT5dvtj5
LMrFkGVzQuElU+49ebsjYO26yNS+GQOijga70X7TS8EEYAl9+DTqcfA5bZru5vJlP3pGFg3+beMC
oHB3fFleaaSljDWSU7T4h6Y5lANRtti3JCoQEn35Yh894yyZQcpggDM9/WJMWjWQoLlYAeMF9Pag
aXur8/RHVK9+MaMVWMlr4mouX/b8BMiYnWtyromrhUL2yVbdDELElbmHTwRwL35Cib0N4wpQHBUS
Ap5laf2zpglLPV8L19mk/DWHI/Pt/3Ib9nwUFUIX6CGP3zUQK+hEmi33ndAMhEIi3liYIRDjAFO7
I5IBm3c0Fu9jEDoPdZ17VGXCa6v1eYmAjhKTKzM7nykl2pPvyFIl4SaOZfAj1C3ZlCPd8C0tJt9d
M9+i2uqqwHoiacjK2BSSN4WzGEIKE0qQzDicctxffi8ffNgoqQx8OujXJK2V49cCoCBLoKFLwPNx
eKtXYbDBm2LOXOX4vgF2fWXePh/yCGl0ds0I1v6s58fXCyK2u7FqvaepZGFe1FVafNUTEDEZaNPq
yhxyPmnOwjgeDIcW+3hn/vt/LWauFweYlIt4bwzwpB+bClzwlpNjt4JDFxBeCr7cXmVBWb5Z1pS8
klWECuQff3ccEOmSMXkjiKRQenwTjRiVlqsx3+dtnf7gflpy6+CrLOM8daat5/nmXQwY7Mp+9OyH
ZZ5mtM9yUM6KnJyOL2uwKHV+T8MsHgBxb1wslBQeb5TRFPUGxEx25THPr8fgYcdFK5IjOWXH4+vl
eN3GKTQ9ciZIh7op8jx4pQhP+AoSKkDdsRymKw7RDy+JKZqjKHamswNahjsO3YLj7mvVFO1N7qpw
Wya2C2FNZUNP1B+I/iuv9azIzOc7G2ORVVNfYT96Mo8EVkLMbp76hwRSG/CjSc+q1zkHZfo81MBb
VhVe8PrWLN3kk00lYFyPro/LDBNNOtyUTUnOXQe0XbvyYZ2Ndfr8WCV1m+xMPq7TadYNRlVw+HL3
qd20L3HVp68IISDy6XVYy8eOGPHvZR+0yZ7sxGyN6T68ch774Oeg3gs0UqfahrfsZDXrjLSEZz36
hy7S+lvTD803EglyrF1k40JAS3x5Zcyd7ZR5ZhqTs6ocEzKlkeMxR8gFyeO8jj1mp0m7y0WS3iSF
4/A1D3ArINUXchWEKSxIThdYVi7PnWdzmVQu4jMGn+LwZ1snD0yWaBMPqFAOQdkQgddDztrWyMqD
rergm12+2PmzWkybPCelfIrr5vz2/5rLOtGEUKnK+BBpWnNTsLR8nlQpvnGifXXRU22QoJL4TEeR
ltvlS58v4fNvim1vltqyUpwetEWOpByoNtdGXvAFGbvcGmMO96zXqjcARjk6rzBcNp5WQRPLwt8D
io4rH/sHH96sb6elQDjqvJmYf42/XgDBFRpJ2p29F/WAf2hRiKZ5DgdfU48O2W/TAkcTu5eQejNO
e4Tl3k5qGeAjo+wjMHBmYN5XM2L7yrD/0884Opti6MOkrpCcc1zjGzy+MQ0fFJnNkbtvIn30nyLf
7qMFGQTTxkqhHW+wio3etgh8HUKMVcNFxGNeAwKrfH9HRDHhFhj6vIjEMgcYHZEhUEaKMi/ufGVx
+JT+iC8lQhK7aW13+I26sHtqcHxNB6DlBZmTll4W66QU4nDlh59v/fTR6L67xjy9sms6+cCiKJ4M
u+n4wOiaVOvQF/aSiE3/pmGWoZwc+ljzDEmHQ5fGXTKa43ayq/jehqR85WM7277ylrkR4ASWnNX9
J7fSsurYljd4IGOFSncYRf0vvmVU9rrWe79bpI4DwtIn0/r58kv44MKsaagPUOXOR5GTDw+uZpt7
zEB7V1XgxDTi8V5DZHzdFr/LQGAegVOBH2jTla/ufHZhQ4b/na4yNVccPMfD6g8pCMOsf2gaZaT4
1Yxyici6NBYKYN6VyvL5xnQ2e5mupM7JGQ/vxvHVnKJqsg5jzKFNEv9X4Nl1vAV5LJrHHjSdWo+I
LmartKU192lDCt4zKglQx8KIQd3Veqld+aw+mnSY5ubVbC7t6WefFVRUWXZWcAghaL4ULOYPba7T
oTHEDDJswhI8bDzcpCmgfkS+3bAghajZXv71LXH+CfzpHtFxQFRBZ+/4xZCGAASBXLx9r7VZcQP7
lphVLJMm1nn0UdM6DfMO1RksQISGna1efVUjDCyING93Q65l3otH1htBUjIZfw29wJHruKX9aAKX
eJqMICB3pdO7cumNQ/Y84ndUS4dM8OYBrRMov1am/qfJD5Jfdsu+A7deJu4rFw30xo9FFD47OhTd
pWbVZNZh2h+5uBNjv+B79qxbA2T6WrV+WG3IuoAd5JWRY2xV3mjbNnEwASmP4xJ1Ld1zVzSI8/A9
MoJyV6FpAOULHTFa1h3jHvNvXTsbRix0S9cZY+OudXsiFNneZk/lGHXjfYNlu4f+rgXlLRQZXXwX
KoHKVCPtHdcD7AqMrYFDWo8TltMjvEXxrXAz8DkwycKXyz/eHz7Oyfw1b/7nz5clGrn58Y9HgHmi
IPd7+0Zm48/eCq0vEJKqYBU4mkUKK/pi8ORYK0lmGhtotmntpO0Pk+XsD+UIAHdcNxWRvV3ZPEjU
zDAPnbx9F1EGkKKgXLYlz70urkx2f9qzJzdOJQL2D7MeJ8bTVkeYDR0YNlfbB1OWdiu/JYB3mfve
SLgHRe/grjO7pHz0m1p3thpdsgobe8+Rpk4J71oUaIk5XVW9gDiuDa0u1wzydtcmdYQwHYLjj8nT
GREi0YvvRh/FzzbBY3KNLlYndK5B2bXOJzN9VEVvoeGMLcWF6zQiHbAjDIHx3sUQgglfYstV8tIW
RdCN5boR6bXmw/m+cvagSnxGwEAUYJ3jH9FqbJlbIDoPcUC8xyMJNNNbJKsufKiwc+1oidQ/Lo+b
8yvadJqw0hDWgmryVEQVDIKMnthND6FfmzqmdpP9Q2p31cKvxz3xP/GVuf6jC9KhBvyKbMGhOHP8
iMQmGLbp1cUB3r2zY8XBoDy2Sfiz8IhQ2+q1V9RXKnrny5qNAQgjJNnAc6H3ZMJPfC11J6MtDnhc
ajKIU/utTsREUEmaRUsBDq9cVFj1r1z2/JjCfoIjIn/BHolJ7/hJ05wYZxXa2aF3yS18INGtIzTG
Hcqf2PQRvpvSmUjS7fHvLyaldRZZ9Kj223/+wvmuOCzN1kwFBO34NjqbPISKHcMBiQpW7VpXa+af
4M2SHvwF9l5Xdq8f/MA4qOlYI5KjW2OdjOFm8HsNlUF1yDHNb9Pc++YSuHeP+Lnews8JDpcH8AeL
J49Gw4RhIylonvZLMhri/TiK8uDhlSMTaSTpg1wBwjIXSSXGTcX6HqzZUxjmHcpqeLOqy4kyNQYQ
m1dOph89u0uRiSgMUD7nxAtadPiju+rge16/9c2puBexISY0CfkjtH0aY5ef/s9Z6Hj2tBnWTPp8
xag+Tp++jiLpUg7PDlYogTZ5ga5+UI8a3N1UEMQOQ3NGIY61z6V1nPUhIl4/f9SRsGWgvkXfkNdY
Ong49EwT+I0MsptdtLcAcmTMibYUsljVfkb2kt5OpH21TCMAFZ1W4EPJ424TwGolZdbBD7HSIsLR
ntzBlleWiQ++YcYvBTVXorVCf3E8il0ZaWKwmuRQVm3yWSe7bJOkWsoFRX9bFFN8w+pyc/nlfnAO
s/E3ImThyAs75fTUq1Mnh83ievswpez0nQMIiIZFjkzfX1TNWMjXjHQKckn7MdMf7P/P2XnsuI20
a/iKCDCHrXIHpw5qezaE24E5VTFf/XnKZ2NRggT/m4ExnkGpWOkLbxBtcD+4gLLup7mBg7NG3a++
ryjG3yotXvhliGiRiKmg0fX1ZcO+MLHnFOHsPdlAp5/YaGKDsqz1XzMIc+9qMn0zY0yt4qBjD0SR
W983sPdNBBNR+UTpx5j++dTTLjKVRCAIeWrfi9hxCtrEwxPIe4oSIytXYkLJr0AkY8Q6GyeFOgP+
dWNLnB82VVfWQS57YLa9ZaoeJ9j5pX3mPeU9jqPQksDI8xGm1yRFrRj1UjHeCLLUJE4PGyNSUOeI
OwQsweJqG5Aw8POWEbNwnr9humWv83lO3JVoyn57ffNRa1iOBsMBKKV6mblQ9WVWFDpZAwgpDng/
vLn7HuMb0aPunOZ5+k49BgffXTTHKIU2VZuY6OoMaDmztvjNvXLn5MFXQFia1FecdYxNAetqcA+x
68gPTuXmWOYKust0itPe31ToUUff8RFAJ8tB/dNZp2jgicMYl9E9GtcifdT9lngLEtII8acY7Jeo
tSL7o0JbZ6ta+cnzIYy0w8aRbq9R3Y9mPRHxA9cx8o1v+9p0D6fV/GBGhXS6NTgHHc4a7rkmueUU
mK8aiT9PFCUGcK043aLEYaNX5RRWuEOlAu1ERxfIw2qYQ7x5vdV/VKF9dhBu6uxgX8XtpkH9oNwM
3BQ5/fIoQIdG04EMrwfUhfTXrrFafZURcmLLNoj5i681gbfNnaB/j23EoDa+U+HJ2A76szE6xoTD
SWn34V2aVnX46MaY7BHOG86Xwg8lpu1mbrw5ZSanVVMZ4ee0Ggd7U8yWRGvaas1fxKOOdSw5htVD
FTlom/XZ3Lyj5Cm+i4462r7TDfnAeda0VWpGGGVkWTUlL6Ki82oNXf4VaZLmS2JHzYQsahY+IQ7s
QLars2xd9NTrNrioyweAyFW6TprRe3KhvR3x+OhfMi8Lf/RZYOQryvAlvjhmFH2tgyL4RY3SCLdA
1Zvouazod66LjGQArwlIm2t47m3+scQ5ZviYYhb07rUe+dRkpNSBGyuI4czlMHZXcWdO0X6icFhv
kkDqLfSsUr5jSSL8h9iIU3w4sVJJcFBKAgznSvTyP/hz2AZfPJjzqITohfvgm9PwSt0T7w5pB7iW
QqMN1gLdWqRWRYzS65RMzRd3LnEMACkXtas0deuaNE1dABhjSm+la13wH1IJ1feuNofsI5OKNwjh
+912HsL4PoRnZq7sQe+G58nHonKDr+s0bkWYNb/qEBQpgag+zFhVel3+2tFGNCEZYqC6tntpeC/o
WobvA/4n2nNHhRsndj3D2dKruzDexwUqb5Rmpl6gJVtN87quC7xecEhwsAuqabt9Fy19kbWki1hs
U+Sc1PGKkM9LkhabhY6+OyI4Y2yQkAU1TCO8m7GsSPUGUoFr9sbXvoQp+M2oG9v8FMEM6p4tPv9X
ajlV/27H2EtinR1Is7qLo3x41HtDVP/held1XwD1z1TYBoHAEaqc0vvRySgdfss4sd2PEuTovCvs
opxWNZr+95WeBOMKXdTaYonA+DqZDD7VGDQ4D9gc6+NDl/fKckIgVLlGgJmsaRPCtP0ISNAp7vkP
820LOXV012ASqVPmRHGKWEMUc8Daz0iOhZPFCPzodXuXzw16+HPbTtgggcJB4DjCTQB7KbvxnkCf
RbjdaJn0N3gAYQPRimb4JPAQNO4SXdP2bp86wR7PDFxEW5SnYAB3U9LvyqBFychs8gnYfuTL6M6d
g2l+6e0aYyPmG1avaZqOZJO5AFFmNKb72W7byNjaRVv8ajWI1//6VAIkgt1DmdFVNJKlbmpRGSmS
onr+bNRdE+701Bx/adhtYOOO1r28R9LJvJGKnNe8FGSKiIGGDrkQfJjT8Anhnk7aLOOTtJJqlTuw
WFPMsD40suHyRr+k/jgglOhvJpnL97oKlf2ajRJ4YVOX+9eHW0GTYVMQJhMtnGnSpZjvFJFZjk8Y
TTqQxA08kLS2tVe603pfglaLbjTmz95tBkRV01CoDvq/Sw2LMtG9Oe+s6cmp83k1NLFzKKxsOE5t
Fd6iZpwFqmos3mWwKwZjLmuoFmWxGmXO6UmPTOdLCCAb02huF7TGEea+t2fbSPZhHma3cCsXJknS
Rf4TkOaBg15EyMQPkd9TWHhy81L7mVXRS0tpKtmYiC7JG2nHWejlKIogpGqfFB73mUUfQLfRpXBy
y38qSyztq3ou3mNS6mYVTo7zZLZiupFYnWd5FLXYvGpmSiZrqSU4U0HM3caEZg/zZQtgWv+YjFX5
s4td46Mh5Hivu9LaG7PT4+GGzD3uTr399XpMtszowTKATKJGzZutAAT+6SlKaGbjceYVz+ZkVebK
qml2Gl2VvOMpkO6EnpLCz8jujBDIB1CtAuOIG7Xi5fZSP4FOv0sBG/wlJNHTn+Cmvob/YVQ9d44w
o01gtQGoywadqcBL28e4EwKt76r4dX3mamZ/R74Miwsm7UdQqCrKX1To46FGL1KY9bMPtS38FJYl
1xVLJd9mK472ddRX0aYoyQQ/WNDv366PvtzaanRF+GXp2dfst+WkHSykAC0+U56CW1WUlfcly83+
zpU95O7rgy33Nko3FN9QelHdP89eclG9OUOGIMu8Z3NolfOBHcQrAIyjv6WhZr7bEebdN4Y866tx
JXmqfmFxeD0ujsXGgqQ9VLEImhfMv6FKrAp9ciyUA0ovJSxriugATHIwjpU+EqsTz8/BBuSM9V5F
Jj1Q4Uf41Iwy82Yst3Qdc8sx9dNdyEd6dKzQ5YG1cGZDy9YfP5D79zjTK1OQdWUh0PhT16LxDY1w
41vejaP7fP2Dnm9ZdMJhtMKt5cuCYjxdPWTJcQ3zy/alQyPptwItPgryg5esHae1Nkr3AbPK9Hh9
0D8XwumOJW0Ct6BgYDy0y7NadJFfz35ZvaARKup1IUI8KzsviWg1dp5zF6O4uUHUqYh2xSQc795H
zelQS01Ye3gqfb0y3G6q96Sz4wFP6Xw8mJPWjk/Xf6d9drBAFPu8g0S3sJecxa2dOCBjskaaz/jB
1vALqOK0ews7xRtv7vkRYpyAz0oOThF0mZ8bbYWoJv39576R6bTDwfqnA/QMz9wek/Ibz8OlSfHW
qvmA06SVf7ri0A5xGUNq6FkrNbQesqiM7zxUJqbD9Y93aVJ/j7O4lTrfSHN8rs1ncoEGm80AQAIe
zHIKldc5iLJ/Hw5GiI4GmLp5l206xA68evRn6zmpzJJHvU4eHCfJf+h4PN+q2p5/QkrysBnVvauG
XLywSVq2XpyYZBphNnwbtBpvk5566+u/Tol+g+9RF0d53GNipyvVNLopUrrJL9HYYJ1ldO1MVEbX
TTnfmO/XBzt7RKhS8miB7TDYagSip4O5yEAbPrpFL1aVdfg/FmXwTuIHj8fv7OkRuFjy4iRp/RuL
e3u4cQDObiE1OFgh2qv0f61l1xfYgDVn1CNeyJpQ2glMWVibEskjDJmjPNy3dVbeGaE73ygiXpo0
0ogUxEHF+eDjTied+HjxSk+kL3ErQoqH6Cps8amPXmb0AV+qTKX1Q6e7mL84jfvPjxlQBsooYPFs
8CRAb09H99CGQbypyV+KlDKuNWTlGu8r7bstm/qui+WtmtzZiVTjEXyxaUH5OssuJCDPMC7AF75A
SPC1+xh70Xo3YvkAjCYrp+DGw3l2StAqUxgsjw0BH3VZoDVd4ZlE9ihniagtqJwU9s9grm9x7c84
GbTlFexO5S2w/miXnX5GnK1QBG6K6cVPKI/8h+Kl5W3mBmPYTSr67oObU0k7mJ0bhFuLlho11sFt
mmZfOsF0n3uJg3GUO8j5gMh8625ap578LUp1cojJeicx3zduk4sX38fipdJ1YaAioHV4JvUz2mTC
1Mjq8TYmo2/3ZpYnlGjq0kVvUaTf40RGtzg+ZwuJL4riuhBzK7jE8ssKIjmvDePuZXY1D1zG6H01
0GvaN24nbuTD50OxTyinwhnXnXP0A+Z+0eAQ/rzAR2lf4jgLTKyr5ROKOE63u34FnUdaf2hdugLp
APPyncVKArxNAOKb4qWbUV3eh6PMD4gVB3iLhUkrfmPfhAkpSJfZ2cdWVz8D/Z+pm88jxQ4jlEUF
fnee43KjS0/7MulFg8FSI0fgA31kI9ZjR/OPNMIcbC3dzvztEK0dyBOneqe1Suoq1WLZfGpgNRY3
kC1nV40iiQaErGQphMnLyJUjLjIc2LsXw5N9vzagGMMCq7vPoymqt8nE99tGS3KP4rtx43Y9C5rV
6qEFykmkQk7n+vSAGEHRRCEiRi91TC1vbSCp3KwQaMPJRyR6I/dFjEnTjUHPrnR1GmlrwiDigNJ6
OB20awgqvdpsX4zG6MY9vp8l6BSM560N4drwsYSSvcPK7J+fEsalbEH9n2ggIFc4HVcIB+8rS/Qv
JoLemM4janePCuydD1HnW0/5BTFB17yVc58dE9tgSO5UhcQlglvs3D5GyL91Qu2l7Khp4qkFlmMV
9Fpe7MLBy+vt9ZNyVjKim+q5dFXQLIQtAhv3dJagjsC3lVP8OgFaf0gamuRGPKSPVPo+JKLau3Zi
fMLhXX6kUOccOqb8sRGDvLHIZ5k/+GomzM9QMpiq13X6O7ALKdjuWfoqIzlv7TwxseiJJRbgISJd
OM3OsXyc6qYOV/jXjhTsgYjALnBlcOOTnO03fgl6D+DUqEDgEbt4yttkqGkXjOmrxXudQb8L8/2Q
zPHeqGfxNegna0v4fut6POv1kRZyXSk3D1X64B+nH0AiRtcno5e/Zig5f2pQrkxXtV5Yd2KoUPUL
NVtL0Orrm3plt5gPCL/2PvgAqOJ1VzfNljWk7Xtjd5wdeFupC1CQQZ+KYt7yfUjDwBj0qK5fa0zC
W4zmfZwIpNV5KyltX67ipvNalCNzL9rU5SSaw4jBQrbFolR78ccm/dnYmv+j0Fr60FZMIr4287jb
yyEfblT//iSYJ6kg/7d6x9hFAMdZ/tMP2OBBLucmnp7BfjYlZjXEaqB6ErBs9GzlsOqTiGtdhrkB
8mjwlad64OS/7V4rvrI2cnqYAPkfcaAx/7VvCliA86XwWlxlPIKLxQWqDjCwC0ak+j2ccJCKeTIl
LizK/LS4QzEFDcfrS3e+coyompgg53H0WcJSSjvAZF7rxuc8CYsA//o4fMSwBz/SApM4kF6jhRfF
/zIm5AUVE1L+XtxdXdYXZu+N43NCfvrkuf4Ej6Ae3owJWRoOvf37+nhnLyFf1YOiAeiGSih0s9MV
V8CUlnUcn+3ZuY9kKat14ubTq1l7WkPRDKU8drD83Ai3/tdHmKEByhOLstFcMPunQ6P4kvjgI6dn
yuny0Pmas8Hh2flR1brcZZ1j3+l95L8Wpd2+Xp+0upCX25xEA6A+yAAgdYs32C2M0PclIxvFnH2x
h7oR9OENY6NFpvWvMRuS1FSrADeR26g8/3SWUd0EeMRO83PWGfKrMfrtQ+hpbbfB5du+Vbu4sGMZ
DNqCC9ZFJRengxGQ9xmybdMz4Bqqqq0vhQEWtuvqldS7+IPImuAWO/jimPAkFY/PA4m92EFD2yN2
1bdMMHJ+jMLH99inNantqkzYJo6Z6NZurq/f+fPCZgV57dM7gKK5VODzBYSTwJ+nZ25NDHYtaL6B
mMy16ArvNaQ9f2ic1PlxfdALm+Zk0MXraiQuvqOp4NsS/T7XZvWplJl1zKfp/fpAZx9U8bsVwlAR
a9UfTxfRabBlQAJ5fHGw3hSrIB5weA4zpCJ3SVXnw9oNqVQerg/6R8Hu7zNBR0Tx9hW4nFuP2+B0
VLLc2cg9r35NR2A72HZSAQSamxM9JHWKLWZDifQOtSDz0MSG1Hb+3Bj6XWlCyd1HsSWb+9l489xa
vMH49j7baN/v6HXPjw0Sbw0u37mH1ir6u14MIXt0J30/NRYKgrPmUPsiUkSjtgNBED9Hdjge2jDC
CtGNsQhfRXUaxWt6OtZnC/WW4QDqVRz7JIcQy6MzfE2D2Ap/DvEYzd/x5al/VmjmPo5mbwVrkEix
3De16Wc3PtpZ5KfaSBDAaZkRzqNAuYir7br3wqlx61fhaFm+i9Etxlq7ncZwb5DtFqu6drRuk1pz
/z62bnHUcmfwcMB2zPYgEK/8V8wo2b2uo79P78VG5Gv5g/S6jqXnh+2rUQLjwG23ApodlhjfhMU8
Z5tCiuHGYTyLutSY9Dngv1EcI9ZZ7NcID6lmqKr+dSgNFEUT5JxgM/Z2jpsx+t321jOy/meQ1siW
N5h7f4igr467ue5tsPDGXIk11ieYCN94SpcHVv0uOk9K74irnj7F6Y4e66F1rXCoX722Lz5Ecxce
SK+x0uZBm/41VmAwaoJ/lN0I9FBpPx1M0F0Dj6vJV8wHrPcw7PwfdmQN0UYicYhAtIdM9o3dt7wF
GRLvYhQuQTUiJ7c0QpRWSy/Ba7pX6OLzWgRlcyTl1XcSSucPweVUPeRuXw03+mrqPj+5KOjGU33g
fSFE5AAs4rBCJo5b9bb2YqVBIfdm63qfrM6X3wwvRfyl4NLnuiq96gH5jerWov6xojsdno1NL5y0
ElnHM9EPESZ0oqfee9FzpV/sjH4+fpvTCINBR7he+yotYDF+MThsuSp8JZLUnMOEubG+Nu02+14g
zRnsB3xY/P2EZuqzP6XoNWSmNOR2tntg3e002OWGDquJvOsowCfOsvPFwcb6WBvIHQI5jHs4GjiX
b0Fhd3gQZ8bQbcaa9srO6/Tg1Z8SPd3PYSkoSkVGutXsPs72WcVOUL5mTbcdIiwa96goa+2HcYyD
4ZNBC+YXaZxf/xrSabKfJzpV9RdHTjbj9gJ9Ydy6KYWKD25IN+Hn9Udg+fJgp6laGyQpqkhAH+p0
Eyd65zX+HAUvaOfg/O3ZWvQCSKx4qM2kdrd0hxCMvz7k2SaGmQITke1E2krddxEENuZcYSfZVK9j
mTTuqkWB7VM7lXm3LSIXn2cjtEb9yYgwJNv9DyNzVul90aoF73A6WUSpZ0ML+/KVV2/gpNT6Sm/N
7pNXGjoFkYkaf4656o35/okt/96/yINho+DQXKI9rpoWp8N6IHMsn9fvdSQgdHdCGs4bmHsvuG9o
x3g7EmtltI6Z+W5MNf2B3pxWrbvAlvE9arxugpc5PlgrHfWl74XWV/8aXAF8V/gPTjjZtPq1pz8Q
h3IdIFelvXaZK2x8IM36O40AUW3DyUbB0JnC52YK/Ftc5eV1/WdcCqmEdNjX8IadjhuLnnrdWEZH
zQnrV5B01qYQvf8l6eNqe33pzyol/z8WbUQeLdLypUXJNBh+3Ria9irGWj60sq2/I3pRbLXERLjE
aPA0LdDdcNZ46OkpCoWGe9c6nrylx7e8S9XvMOmLo6CGwcZZfSyzJ82D5xC+YgfrW4cZMOHXXMLE
rgBQi5UtIztZl1E3m49FwlN5azOq+ORkM8Ls4wMAWKBIgyG2+n1/0WfHGQ/GHuLgseMiXI+FSkuc
eN51afbJnWzEzYsOcy63dX6TDJd7BI6GG8fw/BOon6AUetlsQOsWP6GzGnhmQZEd7cypN3gNDh+L
3Ne6lbB4qrNeC4eV6WZyYwdI9N/YB2pPLefvwYWAHE/Pguf7dP5Jgf1eC0752ES5DqNm0B+rvAt3
8ZiLz+DZg7sUtu5u5N5c906bbDujwWEacYw1u6pcX/855yeAz0DaTwxOtghR4/TXZNgl+y16/scI
QeQHzai8vQ2ydheHhXi9PtSlr87eJ3mCXsQduLjp8djMktBI8uM44+eAU0jxTXr2gCC0yPZwPudv
VHaheLV5ditHXd74FL+pBqMIqVuqyXhW4WgGvDvGIDv6s5vvChGkz3rcKRn8wrmfZdC8hZoR3Nhl
aj6LhabNhkidR0caPtUiaBnHIu806eRHD/wo2U0lEiwA5qlFftimId6bKsHo2zyB9hHI/MWwR+OW
KP+F9VWFAJQKoWUoJt/p+mqGpaKBqji2sRF8yosm++RNOFa2s3YLOHjhI6sWBw5c6k23lkiSwsTL
IWmM8iiyvt53lh5G66wLNZQJM4hFbjwTufkjoljX99Wl78xriiYbclg0Vxb7KqMHRmLrFMcqDPv/
inAMQKAhawH/oL6L/cZ8qClkfQNxYnzIa8A114e/NG2X4j+tVR2NtGU1i68faU3r5kdgd8X4MMLo
IX3lX93NI3WETUxau2loXLk3btJL84bxQFAKeYbLZPF4ZT2OXp0Vl0cjdqxH2xCBu/XEUO+rxpUf
FPDjG4rPFUiwGD6tbpQv1yfuXtjfpDt/cCQewZv6+78ucrLMFMp1UR6xc9X09VCVY7TBdvtXiG1q
Dmtzav6H24qcQzWT4Qs6Zx3lIVXVc+RWjoEZvUdlrdUYVefz5wa057S9Pr0LJ4exKIeoS5r7arGt
ZDB4I4rt1VEbRfU6E3yIVRi0FZizqLq7PtZZUq/UariCuSYoiJDRLgKgGC5v7CVW+lZrJp5H1SDS
dJ8MbbxtHZyiVlWSD5/RCdc+jj1Ry55g3rn3hO+ma3Zmmt/It86DFfV7QADTutPpIyyBTyb2rr1o
4+RtCiOrQERn6MN9wimsV4ENNxesmkzGbZDVCW/T2GL1IYC8d+jqa8EthduzjW7Sy1BBExSzP72d
04026Uno96YVEbOm7Y+pqLxHII9huO/ScRr3UI9pYZaiFs66c800vSuRN7+xGy7+BirTwFwJHUBZ
nv4Ga4LGhDV38iakM28GYtmDhr3j9yzrvw/67L0mVoFZeRnG8zpqsvhfLxk+AepsLISSlIcxejp8
NdRD5eRp9Fbqkbflum/SFT1dsenbNvhmdFrzaNIguHGznpVZQKLR11LBChQnWLqLJ6wCfj7LVGjH
SMTYhkEb09fot2f7HPuP18IevW3pNyjYx3r7aIsqPbRTBnI80odPAxvzRl370iKAI1FtA37RGVpn
JDkSYOOiN2vsjX4Vl5axGadq1ndWCfvfKibvMQozcagmv9pwH93SAjwLYfgeqk+iWlZI4Cy7nYaD
+0jqzvFb5ibRS9lmwVELSvsx9+z81dUA1W2SpMl/jDP49etXxNlty9AQEyh1Kcgk3+50B8zmBE/D
YQcYo6wObWlLVqKhsNUgq+70tb+/Pt7ZswaGnFeN4w8XQKUMp+NZc2L0hqslb0RzA4yavCUtNHVU
Vxx9M6PU8DmO2A3XB70wSawrUD9UmSrqH+pO/utJyXxQp+Ngpm9B57mfdMz0NqIx3OdJl/BJtFtS
Rpfm+EcNnqAF2LSn/v6v4SayFFdSonxLtch/tHRtXptUQHAFi/tg7UZ6scP6LLhxuZ49LHxZMIPq
FCvM0rLWrtUDpNXRz95KzI53sHOB+3azvjfQ8rhVIrw0Q7AQBL0+zQs61KcztDvJlVrU2rH34D+N
FM6fUeB31v2cegfZOxkJNjYF11fxwimh8ulDM1dQwrNy2Ry7moXujnbUOg2t9yhIszcL7ZRNhHf3
hkqm1a/LsjIfvNT1btzTF15S4lwE7lx0aymULyUTynrQzdRxw2NUgadbmbAuxKpFLjVe19II/3NJ
NwCgOHmxCoiN23UNxpeS8DjRbW3zYX/9W5wttqpWsqMJiP+kWYsFiIlJp7q14qOLOeydO6GstEok
MJRN3gKCuBESnp0fNRr7imRH7eulE0poNmOLSkx87KIs+TV7IfooXtMPxXrq3Hfsdtpb9pm3Rlw8
TALN+Uxi73L0tSTYhn2h75swu+/KsmtWcT0Fz9e/56XxlO6WCdTEV9akpxtaL9I6EtKOj0lTf4+0
btr1rZe9oCaiMxxWd/8+nOozOqh90GpYimnToIZamkXpUW9l8mSLoLgvvEjsNAxVfGj20k/vro94
vmFIVdFL4IFTjZ6ldQh+nQMlwTo9uhD6V03QG+YqRcBmhYmCfmv1zq4HJbWEPgGaWrCYeeFPv6YP
xteg/pse/ZS7Tku1NrxH2aytN6NA7n3je6F1Z8Q4xeyuz/J8GRmYoJfoWl0VZ4D3ycwc6TrJMR5b
wHBTHeTaRrOTzNj2qSdfB8OY6xtf9uxaUpMFggfJjgMCjOF0sjowktnHLffYtm31GiYdbF5nCoKP
njb6L+GcTz9DS2CkaecxolrXJ3weUVNxo3uMhj+kFcDjain+emsggcPwzrCDILgJ/yuEn30pitiK
9loROu/4IuLdRanf/Gx5sShWcpLj1ixlc+N3XNheZGoOyH9ednCIi/MTAhotOumlR5pkc78VqZNF
Wz0bJhqGmncjQzyL19SciVdVBAmvYYlDEDymMqi17Mh7gEFBUI7y3eJLZCt3Mpu1bSWmjWBDW/9X
llFIzyKrs+P1735ho5GXE7EDzkOiYln/wAp09rOZ+hYyzp35pZ7reJ9F9KnWUz9EO33Oc+Nfo1RV
W+UNAg7AweJPpytt0GEZNcvJjnPTCbmB5k4x3fXr6hnBxOrgCxn8iCbEMfew8eFKJzKMb4CqLs2a
Bx98C1NHfmTx6uRjFiB6ruXHJiRvhd7s5R+qUq9e2iDDOdDNhmp3/TurBPWk2MWkwesigwkWkfty
8Q5kWE1kQOjzY2GnqdymZW9OhwbFsP9hPbEdoUVAcoqg1mIcwCVOJf2xOApbdi/YAaMmi4PnI/Tj
7DCb1nTjRVWLtZgXnWaSIEWYQfFhcWlgDt1D5fOLI8ah5bhyWr+4U+D5Neo13sfB7rQ3tvEt3Nnl
URUhFt4HykjqYP11WXS61fsjzNCjRFiwWkk7lR+zLMStNBdOuiY2Tz/R6b3VnjrP9wAyclTJcHUe
BXqtp+M2xuhECEAWR0gCY/Q9C22cyPrIxNpx0KzomWhZ2BudyKV71zt7QOsyE6VYh0bf3cmxQXxd
Q+TyVt534dKyiSbJREm+yDEXP8utTCMqAj6HYUG239aj6a3oQvn9A2pcYlxf38oXRvtD3lQatkj6
Lq+MygZZ0tXs3CpGGvtLlDeet+qawct+OqFpJzeepUvDUd+gkAdvlK++2GG0IEWlCwCMbtvii6tZ
pJHrUHfkbw27v2/X53bhmAJd4owCm4LivWxCDTJzRqfrK2qlbhEAzTAy+85IRsu5cW4uzgrtFwoW
UECInU53El67VcrtVx2nOqu/GYHmrRJLgkqojP7GK3PhXQdOj5QVZBNs3PXFlYAvZofAgSiPrj93
PWYbTf8wI2F+yOec+gRH6GUwS3RpZ6u74T1y4Z7lLVUeSM4fZo36Cn+d09IsMB+ypvKoN4Wrr2xX
cACy0NvLOUqeO8xAbuzNCxcDF3oAe4AIH9is+kF/DThOgHGtnKKkB4H9KYjcfCPJNA/RnGcf4rBu
oi39P6Cz17fNpXnCzOcuooTBVbgoPhht0yaT1dTcglOzRrAi2dZWVm2sSaIdos23sqaz8VhPNJ14
uLCbhc69GA9neElZKTeONq34h8qsJGAiG6TDKh91rIZQ5LjVnz3bsAzJ7UKsoAh34OBOv6xm+4kf
wWE/RnOU7uJ8kp+yuC1oXowS8Pr173keDdKApQkGChUIPyapi42TW20FrN4wj6kxyWevbIbPPuJU
3q4ogHyth6x2mkNvGOnOyGHkGm7j3YHO+FeuBJEZERqnFPyW6tgs7h6LNm/B82cde7LTQzDb45uj
YZnG1Vre+dLZ65OfiluTV2f/5E1VoxKOObSf4b8tdRRLnFFpQdnmcfS7/C2N+3Q/+tL73E0SMdNo
HJt3KFzjatTb+a2sRboZocd+8PXQgerTuO0KXZPx1/UlOd9yvH0Ea/SPVM1rCUGoMngieudYR63M
k/deJnm4cZMhMLcEdFFxEBjldpvrY57vOcakjYHsIWg+otPTPYcAvoEkkWsdMcL0vqfof35shmzc
4Mx1y/rv7OLnm1O1pO0O0hP41mLDmX06qxfUPvZIILXrNorKfCMG7ZYB39kFxTjKfpYrkQgNEPLp
lCK/0/GGiJyjnuf1IzAK+7+oL8VKRob86Thxlq86y7r1BFxaPFcJz9DJxoZv+ay52jRWGb/o2HZ6
hqGkg4IUcbXoEa2W3texC/CH/ve1o4EPDQ/IPOLrixBNtA2tmkigHpXU9qMWeXazz4dRrJuqR6Hn
+mDnq0dXiIkRJnA5cW+cftWqBZ1QoHxwhB9namjZgfPbtkLq7o/rA529pWSGgGGU1DOaZjw1pwMB
2wegNDvOMbH0KAR1pmoOOC/pTzF32a70Y9PdDBasmtHzvXx7ffTzzcPo3ItKN443bqmpRmW0LuPO
dY51Yox7qdX5QQxNc6hKFPQiCUBoFbhTs7s+6vnmORl16cqZZ02S56bGqPrUP8dzUN5VnW3DgzGd
32kzzfvr4136xuxRqgFAZrlzFt9YtEY6GG7l0lic823um/GWcmmyatxIfjAGNKvSEJ1tGSS3+JWX
ZspcKYDgnqQ4uaerm/YImI3d7B4j3cm3Xm7rCcbNuMVuq6CTT/EUDbewZ5eH5IQoOVkwN4tntR+R
EcPk2z02eWYfUNcNt8iPQnsAwumCR87c5v365720iWikApAmigfTvjgr2gQkNEPn5djWrv/Wi9Es
duASOnOdRmbrbI2iqgBcSGwRb/GuLg/NsGROBkqLi+87MqPGmWznCPshRpouFJ/jDAe3rRCGvNNi
1jyCE+Efrs9YXTUn76kyolPFBoeiOwdXrcFfQWE2TX6ZtnHx1jeRfnD00R2BFVa/fNqG7SrPC4eU
dfA2roEwfRG4/7qf/7A+KPRw/WIvu8QhdH2ru+Oo1W9dEpmryZbtm5EY3ZZ/h4xfX1ivhpisB68Q
8Y2Rz743I9OjomJGrKggGKcTt6rRgeY7NG9phLGCJTFYboa+2ltDktzZcx3dJxil3Xi0L3xtJaap
amc8qCBXTwdt6tqH5CjFW4xY25uooubRCVNcH3sa30GeGFvXiuutGKfmyR5abXd9sc9DRxACqgNK
tRYEHWDS0/HrMnKCMrPEmzt3ZrdqPS345YKCnj/pFoJse49gCRFR19EkoUtSlgfNaDP3LpvCf/VB
BYQBAJ9KF10HyzgrxtdjZrMAmXyDoSa7VTRbK3ueku+pMTg3XsDzpSZGxc5FtX+VxNFi1nNeDU0r
Q/lm5q2zwXCnWmVuIDZJrIm7tqs/EvvUH65/6j838enBot37B5asygD0AU4/Na5oAS0UW7zlaVwH
64hQGll8rzO2pRXIx9xu7BlzVBFkqzmDeA3MR6qCXpzAfLVHDa565qJruOaqhcQzazla7X6qeZ+t
2NFCJN374b5spdABSnWOsaox68zWup1O3qpHf79d+yC2vHVcZfNzLkX65foMz25nFhAhHlp1sPho
Ei4mCBAV+KsXtW92jlNu0HXjbhzpms2zkFvdr/+9Cq4GVPwIxRSh/K+W+a+rCoBWIHALbN+QFbXf
akmblSdA20Wert1TGW2bdd816dZIkZtfx76FPVSuR0/Xp31hMzFjMFP/x9mZ9caNLFn4FxHgvryy
VkmWbXm5ZPuFcN9uc03u+6+fjx5gRkURRciAIfgtKpOZkbGcOGdpe5B8rV7gvm+CYpTLzgMcFn3i
l/4FxXl46RmJP8ldrV6DVt1Dx7159RfCaeAreGmIzhnNu135GCYEy6PeeVnlBPGhwKGDljFqze0m
WX8cLGFfNDUNQpfSk39/vb/HTlYHmaIPGRf/kNVYhzhQvTZUU/vMow4ffR9SWVztse6sQ5WHVDXL
qpnORThmqduKaPgwKk79I2qV6JdUl33/0DVKx7Qiujf/wLI7fkqCIDt3RlFcTQWVba38HBVnWVKd
a8I05SXuANi795fw1utStoK6D/Tm4ujXQ0ZoTfe1yOLMM9Ip+atl9O5Dm5URjKGQXJ9QX8qOSkcL
hUnsyK1mTX24b3/jpjBvRPeIwgTwfXOJ0F8dXKcNmiKUC+GVthZ9rgY5+hhJSvUg1NZxGbW2dipL
v2Ox1ScDokdeTmXQZLJq2ZBXBrsshTnFVnIPuED9oVGt9Fr0ee/GJvKzrlTrxSfHCaNvlWqheRD0
kywdckgzXlKGhT9mqtV8neZ67NwBzotjOVvVf+hJzEcmHpxjZpjtEQSo9EJ3OO3cosm69DDCkHCt
NVV8hX4/O1jTbEJ2pvHKxaLSP6QpdMY7n/W3h1kvk0YnOwrKDvrH1VUcJQcZhVIVnmM1henqwWQN
x9Ksi9xtjWb4ASrMeXC6FKpWOpJaeKpbiIIeRjPOtfOURCiNiL6M/27mUvKhlNXrM+OAuuGOJZWP
BRKEcAmkf9ojwKQKtJwamc+lCgnjTmXuN03leiWAmqmmkPcqb/inKqft6iIbUoKfuEYFQ000yGeh
UTqo1I6vk+UU03HhUPxI0yaJ3I6uzIPQwuBbaBTTSzPow09Npk14NAPUTI+JmM2zKkvZoYrEr/un
ecMB4gbIXskqeb3X1dmeSQfAJnXpmZki+VMh+o8gYGBWCQhWo6BJr6URiD+IXJbNIXih8kwQszrS
o5rS1EWky6NEkT2MlSZdey3unpZ06IOs5fN/UvDFzNHKxuMYZuIQT0Xy17tXvrh8KELwIcwcrc5b
OwoZAp+u9iCl7FwQBrS6Bzv7i4r/+FFDHucIuUTwzqnzBaxKrc+CsgNhOjLr27us6BlpYAUdYw9p
92mYgpFvXEwPUaR+j6ZufjDgXXBzgUb3/dW+9VoYxN9DcAUwm1HVW8NOYchMgBeDx+YOD22jhQ/B
KEunsZR/itJudpzk2zeOmHjJLyGzY6FrJ62GSdNGKMZ4DpTDV8tMkLee7PFYWJF2DLUseWkQP38Z
nM7eWehb2M8C/8Y4QBvEoyC4ul2pnOCxxridvBIJ+MduFuJoSbpzSKpM+S4HcnouEbDmuYC1HZIf
ezo20aBeR+ndTDC8seDzmGNaOlWU9VYxVTTOlSiGdvSCcVL/bUHXXQ2tTrymqoydVavLwbn1OcwA
kwZQKQcxAsLrdtVpH0tmxqSe5/SjUxy0eJ5x5j397UM6W3bkZmWGL0RfJEbXyCjnvzuKyswiMPrT
PESFE32vmVQShy5Iqk9aSY3yGEMxIT2mYhA/DIPuOLznSq4j/zq1IVxogfH9/hldbtx6DRQNqYVw
SZbY8HYNtj1VOnn56LGnjMhOpSLR8QQ1daH4X/+4b2xxMbfGGL3CRzP2xBgcqOJbY0bYQ3StdYon
GBg/qJrUH5XWCidUzWQY0etIueQVSIQ2VefwwCTK+Pn+D3h7I4ExU375vVpNXZ+ObNEmBjSkekO4
iNuqZvFBiEl2h1I2f8UoeL071MWezbwR1d+NZqYa1NUcUa7wpNYOTqaVwnCO0RN9ZecshWV4tCNQ
tH+wSOJN2gtELxRjbneZ+XnQYHqreiUv4QU28exBdKL9aMxtecr5tDv34O0RYvSDAgAoVZrXPGm3
9oBAS9lMdOCFU5b6zdy0aI6FnfIyjT1Z1f3FbR0hKncLSJV5ZECqt8YIv+DqTxvNs/Jaia5l57QI
EJLX1C4+OChPRdsPbqgPSXUCMW59FrFk7Y31vHnAf9NIk9MCY6LBuoZb0FQpKVRqplerFYRWOuDY
ywQVyMEIC3lyIbInIzZ2M+I3Dh6zzD8zZEMKw1TTcrpfBaVCMuzBMCrdy+egc02lRyIgZg7+mCSS
4VnU25+sBu1Fm9H66/1tf3NxID1gZJaJPY0EgGTg1jQ3WpKg8TI8QH7JD+aXk0dnCqwXvVTz0xAz
UfYH9paRVDpUS+VSvbVnT6M9Lbmjpyd6jgu1xjJxGS6IP9p9EV1qGDN2Vvj2mwI4WPD9zOla8HGt
QhMqeKUScFc9BNGH7wtZ/icNCPZZUurqmEV5/70WubkXt25YJaUCFEerlUxjzd6cinnIYBKQvCm2
vjtRGBwKRemOIjBhiqta7V8ht82eEtObC4sLpm1CKxowP5np8qNenSMQURmT6ark2VkvfpatyZuk
VeX3vres7/e/49sju5gCfUvMB+Jhzchgp7JeI68keYEZy0/lEJUXbYx0v9YYAhx0nYJD288u8WKw
hx3aOLKUOBZp4KVQCGr1dpVFX3bKGEehr9HunL4INZF+do4kqn/VYc7VIzPPQX25v9wNm+CNAUKA
MUejbh3ZT1VCQ0GtI19PyuKXnU/d4zha1cukTDLiagiNv9fXg1GlM4VXoPdGF3n1KfXRQZazVCMf
sQwRwYJLfWEs279omudoU6CLd3+BG0eHjjEdDMBYgNvWffqsrTUxh5rjTSWieAQuZJUHqWOQFzUE
/M6Ot98yx6jHb151CvprPq7eZBx/0qzAayBOORkVBSVXVgP5qtZDVu3s5YYx2pekCQtWn/no1YEp
U7MknIvRgDE6AVdp1EtfkcEcxwN0Bf/c38eNg8KI10JpAe33Aq26PZw0EzvkgLLIz9QibQ9oW8T9
Y5Pklnqs5zxJmfFIman5A6PgZYiN6Xu/mT1PnDxjLNaSvBrr+UsLUWDnxvCz1Icsg8UbPXjGi3ai
gw0Pxx3kuFBhAF61/oSlEzeRcETkQ+PRRgekbqT8jGypdJmTsSqfqUI+p8wj7FRw3n5MZjsIS5bT
uoxproISRdQxCZeIfbtWQRoDFDIORT3yoCjT+w8OtnAxcCiQEPBVbz+mWigpE0dV7MPlrT4Yeaud
UfDonoGSFTtn9O25WUwBIJAxtgxV35qqWxRhtbKO/QRl988c1+mvZtFYVdSmeVYnjN4/Mpvb+Mre
yr/Iw8LqKNuRXybDULmF1U8QGqpmIl3tJDd3vMvbs8LqTEQcgJEtdBmrKKOWFBy0xupKp9enAzT1
1MFQWcnhT7KLj3NtT085netv714kefOStzIRzJj66vuhEBEBlTFjP076+KpknePDzVCc5Ejalfjc
2FDSZHICuCqpCRhrJ2O2qjlEaux3LOu7UyKglAUWg51Jke3pAm7a4kDCh7S0KNfo2YrzIOphjvxJ
aPoHJsmk56yFmmuYmr2cY8sUctEWATEPET2i23PpABejoCZF/hyNgusG0SVMPd3QhAccqBW925Mt
hWimnxdGAQALK/eJ6lbZQRGR+DVto8/mUHwfGHta6uHKt3joui/3D8hyAG7yVkTtXptbVv8qYJrM
IjLCMIn8fJiRkaP7Lc5CHQbnh92Y1ScnLAF3N0Np2G7KDzrdt75x52+sr+68FDNW66BH5Zt93JO5
qr0b8OR/ltBoA/ur70msb9n73R7iSiyUAqsUKw8Ce9C7OfEdqP2eUieRvoa21TNuPBk/61EY756b
YnspsQONpYHOEVotsGjVIucFif1+coKv8qjmz4UZlocWcayH2ey7HXz+1ucEAIKS8O+ujLG6747e
aVXfGkRplCE1t+niXn7upqgaTjnKZvPV6SrZQhRwnBMo6Iw9PNHWBtNVWNBLwP4QALk9Tr1ktRBC
4+bsUh8QfCuJMyar8gQzAv+wG9L1/gHaupzmIpgAHcbSd1vtb5ZJsRY1QexnZd1/yYal16npcfJg
hjOkpn9gjAExvim1T3Djt4sbbadPR1uO/EIKmu5T3fbVg1qUU/lxzLR369UTU9CKB3ZM3WFBLa2W
BgAYEi5GHH0BT2JwoNEr0DYcY8OFL3pu3TGssh82IoEHNRrQN7bEgJK6qqQfRup6D/eXvvF8GZxk
oN2gdHFKq6XneZ71fVZycZTCND5poTM2aE4GznkIONkuMP0ovlIEKvfgcG9HB9gHRg81MgAGON8M
yAetiLWsa1M/yZGpPFZBO33XzQA2xSaFFVDH7/NXgaXebaCU9PKhyovj2BrOxwnY9jMzb8VO4Les
duU0mRhY8OdLcATi6fYgaKWwFm2vxM+FIaYDOqQwTyPhHV7u7/rGbYIVgFENnSyRpHYV6cF6Mjgw
GGW+qpcjqaQMqnKemyx07UnM/3ZVY73ct7j88tXKaN78L/IFZMK64KWmPO+AKYWfhSJ4miYzHmFk
mOHeDtT5n7hypC9NoDRI2dvWzvTyxmJBceEtSWxp173JG8woT8eZFrXW537VyC188mZcMdsr5S9T
ZO765o2vSNNoGZZeyi10q26/Yi+j9t71DrubiG44FZXD4a3QSG13/MbbHsLCCLVQxhMVAe1c5+td
ohl1Vs3Cr+NAPSNxaiLNPKv/ksiEj62ex1dIftoDg4K6cVh6K4cURopzokjT9/vf9w3IZ6EkoxJE
GrgQskJ8cbvoQRnlTk4mhRlxYmPubaBcetOKKRHbhmtkET3gHoVsyNzSMbym2ax/g3d+L7lfn7Pl
Z8A6AVkz4BCmUldhh2jLUFKaXPGCWkovWifHf8FtHp3gYmzcMbCgK5q6wv6vnDsA3t6/B8RXZMMq
RJ/QTKu3e1Ca/aSOTq96QobI0lW70lYO7HVwdoq+7g8aKqhXmSH64KHKkuJr29HFdmOhJfbx/k95
02dhH4BawXvJRBCv13qkb9QnuUuTVPaKOCQi0UUqyMmrQiwQr7wKuXdSZz6FkqmKb7UGS/pjpymT
8lKkjcQ0yDDPBeIyEro6bVjXwUFK4u5v2BlNioqZqY3DAUngYDgo46yhTiLMqDrSlc1JP+4vZX19
l5WQti3ZMIedF+t2U/tiUocKUUevSIzpUtczsJNWie3scdATu4Kfqo3tvRd5/Sz9NsrdYGYbSnM+
5q3ROOi7MEqE4nHrnOiLMdXjeOp5ngXoHqcAG5nEdLncCt7HPb65deiBbZNPRzeSLgeneHWEC+Rd
KG2oqgdvhxJe7UEaf1WUtATMISI+3d/drXtL9ojqNyB46g3r5ArO3YHCyqB5STMXnyNZF0c5KLuc
Hn418N/opLPPX5R+0iMggsP8lKm1+c5287Jk2iEkXWQmDJIvn+NVssAUx1hRXNK8NJhm51FWYFVn
Zu6J4c9aOY2G00Cnr1nFh8qx9lS4Ns4XH5psj/2Gl2pdiQC/hNrFPOpeJxLl2WjGpD6AcJa+TU5s
aofAMsudy7lpkYQP2DhZ35tCfZ6pFQGrpoMqMGoHxGeCcEwTBbo/THPyF8X7yrne/8wbbpG2uskq
SYsohKwuUZ1KNOriQPf6YQinSxOWaOW1dqvobqBp0od2djLl2I964GfDvNfr3rKO5IetgIikrr1G
BplRXRU6vWXPEUMfne0MPu8HZbR6YD5FH/xrVohgHqO6tQrkXUZ4GO6vfsmkXwcfy/EisgarjUdc
tFRvj5cWFIlo1Ejxui7Lxm9WrWWfdbXQD3rZZuE5GLv4hwT9cfcRkbTha+MgxXS+/xM2HAqWlykF
3iaKpcsWvTrhWWQXJYqMPA113SICWOmfrKayPspjoESnqZbohGkl+sg7S9+0S1UIIBitW5Act3Y7
mCIn5Is1DwXp4IsNeMcNewNEj9oH8TFsx+pnONRN/X6nvQAreAqp3ABbWvkw+Nd7Shi65k1TmUi5
q3ddelUUCQSLRONe/ZyqUtDu+LKte7VA2ZnAA+X7plUuC3SvawgVvRm2zBc1yfITkPnmosQseFCb
vTGMrWO9QKoRTyXiePNIJA3q7XXH3taBbH3v2tyJPuZqrbZuithzT0/TGIaHjsGww1D1xY7P3Fot
uCt5SeUWgObqSvPNJbnsW91LtBTMqZNNfX8082HsT5YqocQ4BbHyJ85yATUvRdularWKcKy66SCB
zDVPogdXu70yjUhrN3GXHFql0T/ZRbI70L6clfXt5aiQPiCbAAvRKlmRHZCgS9fTU5nAqw/1ABD2
rDRjnR2UcGqbnZu6ua/gtcmP6fbhsW5vTDW0ljoate5VRjh/VTOp485KyY9mCJvulFlGtFdr2HJP
pOGU3EkXOEsr9xQGMHsoZmN6uWIET2rZFeJYjMVzVde+VCbZRVH61KZePauuCIJyZ8EbLgINRRRx
8Y2UrtbYYrrTIPKtwvQQrx/Ni9QHZojcgD54NXxk9dWUajk96iKe3supgl+2lilkhckeMBDraQgT
fV/FzCzTG6RCO80SQltCFKZzdVRh/uJ3mNI7c8H/tUhThSkIMt/1XL4hbE4P/FyeDfcZKkdKVEO9
ac7XUQ4qf27fO+/x2x7xI8RfigKfyCorSsomKXQhW15hwnPeC4WpPmmk3Bk5xgzT0ag3Z5orfxAz
U7ymrAJn+NImX50oxab235a25VWDJsenytDS3lUq55eUhJ3qluag7RyijTMMXnCBzsBPbAKou701
kzbLnKLY8jppCLvukI1J9HfZJSI6yj2UqvDdTY10cfS5gJqgtlSSjhyC7vuv7IarwO8x3kEtiUrl
uqQ+2iNDP7Fueu2kav1VblpoNwSB7cdW0CvdsbbhKZjQBAAG+gEOuDVHbzRMqVFkqeXNWfJ5bgfT
Rc0rql0jCb503aTsabhurQ6htoW1FSDPmxpKraIKmOWV5dl43MS1lLp9EnBlxQc9bPe6WFteAUcP
WSp0qVzR5ce8ClioD05dSKnba1Jp/h4JiNRdYG9xfwmTebyCD21OZRgMe4XtdfFkuTGwMCyINxrm
tOpv7WrqmHWmHhhemNZ64EpUinQ3t/vxDz4eMAD4AUg7Fo7zWzvMZjqDLnTDSzMR6g8B+hMTok6h
E7xIcZY8TEnZ7tyRN+Wa32sz4Y2nGUnOoa1smqUOw5tkG14fVsFwNKZQtOSvqWWdzEiyywPMkLF5
1Kose3REMv2VOkJR3b6O2upDmUrOtBNDbEQwxOMkmVxb6hXrwDhMIajU2tDw4IRQvgql7p+kIJe7
a1k6s3Xq5DkRSAxkTCjYqkj20KBbBxoWZDrOTCiQD63cVBNLStrUhe4pWrcgjKcus1wjyEsDbif4
U3aC0i1z4GwX3ClgJf6uPjkCN1zLTvOywtbbq6ZVY3VBTM5ynnVRqer1vjPa2tyFeZMBaF51fNKt
uaSoDCvTOsODkjfM3b4Yr309y3/n8Kl/N5xO/lQFUvJiVc78677lLccEtIUhKUbbIcBYhTCtXeQi
kGrLk7qE2tuMaAw3LvkBpDoGPCSad466QdxHrZpTRBmfcom1SjLCosqZGojYWC1Iv+Vh0qdPygSH
1WHuwgadF6vpiMdnSs3vXSiWOUC4C6rHPHe3W1wV2sTXzgxPOMgRJ6mZwHQbArf7og4klVeAN4W5
E0K8PUUk7rwy+CfKam8YKKyym8wyBxXRzPFwKeIqNhEKto2LpSattLPAt94Q0Ca8gTqr461ZoyYr
ERpNk+aml6llfTZU+m78VXr1eH8jtxZFfYWXGzUkLK1uojaKZbwvMz0RESUeoXGLk++1AztS2SFV
vHMzNopO3PeldIanp6W/jk/swW673gBnZhYINj5BroGqVVAUhnMYkbM7G4WkqI9OlRnFg21Ri3ST
SbT/CZK28+4v/O1VIS0GkI6yBAQ1IBlWJ0ht0O4Kw9jPDTn9FDZtnJzSkoHro911xQFJOggG75t8
6xeWTHz5nFB+gg5d3ZZ4AimG1mroq4GhfJsiow0OBBjmt7plOJOKYvKZCLz4ShVQe/9nxvHx7NHz
URk8WN0XrWrMLNNNyRtBAD7pEkTIIrWkry0Qhcv9VW5tLGUXWtP4BIZ+l114FT9kaZPN+ZiGfqEM
tTsUQ/jZSYLp2M3ZV4rkxrf75t6GK6q5dBF5wyjhyevSO0mGLPoplbwsj5isnpVunE6CDx6fdDhL
xtCtJ+AxoTXu+YPlc92mp3BFEW4Sd3KY4QC4XWjThciTmEHkd0E5mecUkj7r0iLR/QcbSopEoRR3
+1YXoddKXpTIiH2FCfULYrmjOyvMHGT2TI0jNiTqs/f3dOsTEiHRr6HFRBKxCsVqYj4nGbXYb5m+
Gc4xPcv84ky1EV2B4Fr1A7la9XLf5tZ3XAaOQDLBMUNZ+nY3RRooeaBPka+2mvVhmOXxIKRAPhhF
67yYnVGfGl3s8QFseD9zwbzBpLQMAa1vpDSDzVZRX/eRnLNGlM+K4kGFHv2lASuz49E3bZEx0Ldb
iHTWDaoE0TCJQgfo02yoPsupXB6CQTTOsehQMNw5M1tnkzvBG8nxBH26+oK5pYSZ5USxn6qt+Ckr
aRFeUO+o9gQtthYFiwOYGhqtoHhXXrSJmL7WUuF4KDL257QorOCgtW2oPRjT3OyRdG5ZIzORaReQ
VENocHtGoG3sprBVbM8xR+PrMMfVr7ycjPmg5EQeOy5zawtBCkMQxMrQ/VJvjZXqDDkO/Nfeb8LZ
KWWu95wFMDaf7h/8rVdhafgsEBCOxzo4XUYf7LTLAo+ivCGuTmjFz3hV+3lWRpsOW2znPdiMrI5/
oiUo1zvmly+09mJwjywQ5UXtaX0FZJlV9nMleSm6EcKVtKY/lWpVPBVNz4Dl6FRnvZXjCyPZaXMS
eZN/v7/+rYtPRYYOMvg0/PLy0V+9F0oYpWWQ4MCjrgyeA2ZCnlM9TD7kxpwhe2nStKiFtnMZtwIR
6m5LX4IxLliYll/1yqqeK4xIB3xdKol1+lwUdeA2TNxql6yh+olCXyBC2036WVWfaOeIj4EBv4Kf
y3Pz7/0N+O1O15+AquMCcCQhJaC9/S0h1aq+dIrAE1mGF6rZ7ivDn2Vw6DOlfZR7J7yEStoyCz0Z
FwmUojiM2qTAYU2RH+HQKj1WRr4HX3+Dk1meGxmMDhA90Eno1dz+LrpEmRrPg+kVVpzLX6URwBcd
pLrrT0YWWn+ZXZdkB7lDTJ6CcBONDLcz2e8mqTZ909Q4zw4orVt7DH8bF4YZKuIiugzcm/VcbGwV
TqAZYeAVcplULvrBnXOY9JSCOEBixjMqa0z+kuFkah/Vqk6zh/vfa+N1RAIWXWiGchcqzJVjGOcp
tRv4MfxpbFCwj53uaCKkc9ATolgIjac9wNLGFaXoTl0E0Wvq4GvIn9UoraxSp/Q6kD3ibz0ve18t
huBaTZXsPCdTm4gvjDQY5mclUQfnUM3hnqPfuKX4BqolC4J0ITq8PQs53a0+mGfJi5M5iI5V7siE
rBX4yn+GFFTegVylClwqG3V5ur/fm6YBVzAlAlMSHJa3pvumGZq+Ya5h0opmuGYaDWJU17W5fjHj
ePx3mPWEYCGp9b324ZaXwDX/v+nljXjlJXgbErVviWWTse9PdhcmhxJqvzPcJ5JztYzU+lUxt/Cx
0fP6IudtlJxms34vd81yDxkLAs3xu36xLjdmgQD/nGqSp07LXHA56dpLUypJiJhsll7u7/bW7cIO
SS58vgu57u2SDTQzqjocIr9nIFL+Iqu5KrmwbEzBsdfT8AnOJDv9l/HY4ZKXeaPumN+6XIRidESQ
DwGltwoorNkos6KuQj+o2+TslCL5NOd5RUEsr78mALfMnWd+Wc/K+S7IS/Z2AcwwZ3K73rli8qmA
f8mH2TK4DpoTHKEKhR/HzJvD/a3dNgU6aaEsRsNu5TgkI0O8aTZCZM6H9D+1ugTuqjOartL21t5E
15YxhgFpBJBVAptdfcdpDnnYkzLwBllFZNhMtWg6D1ITzifLgGHxfH9tW9+N4biFRZfKCM/57TY2
qVqHBYTMXpgD1TgCelLHQyHNY+L2jtT/oIgJ/cof2FyiaaCTBPFrAIfatGNYLKmfUQkyTUtNjymU
V5+nCG64MJiKnbO54YchT2TacUGYM5q22lIdknhZYsbDsxoRHTA9PzLvWDx0c3ltpt75hgK6dUaz
G+5gu2Ce9/1HFaJnEGa/5Q+ZvbjdYzTVlcC2mtBvlSm5Nt3UPnWRUKjOV8EepG3DDVBAg2B2ibYh
x1xdC1hIrBa9S4k3p6jzj1YoWf+YahvqLwHEvjAA2o7ITrlVWf2xasp34+rxeVAeUZ5nkJay+Zqf
IQgRqGOin29bKsMlqy0NfpeIFlI5tt2jwor3OtwbF2ZZLVNXi9go4djt7oaq0JUsDgBvGon2I7OH
+fMczfrPHNfzz/2Du2mKfjYODo0mSom3pkwr7JBhrhO/gxMsOBCDM7VDJ2co3VHOqp265danpEhK
ZMnzAYp/eV9fPWK6OiZjWzOQkc2dVn8pSkPIn83ELIfv9RxbzmF2+l78N1CU5lIboaPvZPYbroEC
MaHS4h84vCv7ZRMEQZjZiV+G+hS6Ef3PX/ok9G+W1hj9WZhjtNcG3dxg+nogjoDUMZqxWvLi7RX0
r3w9N6eROToK8rzcfTZ/CpJR2WFq2LIG5o+O2YLw4QTdWgvasdagbUzBGI/gBA9jFc7WJ2Sqhfp3
PAz6Thlx2xztViZnGcBeSyQHqhMUsOUlvtaKdH6ZqrkOnuLCMf6x2+i90oLLPcTd/J+x5ce8OjxZ
J8pokK3EL3RQ1O6AB8yPbVPM18oqor3QfmtpdOhJu2Vqerxbt9aMJEZhXGIQMS/ToP0yJlli00pg
jO0F8qpgj/l962bQlJPpWoMCxN/dmhNtVUhTPcU+oLxeuEZJ6K7mplJAJRWaySUcbKfQXFX0zT9y
1gztH9wMVAwMVrxogq6ZAkt4SoqwtOCBaGrrZ2NN1gXC1fRUSI32Qsol7Xn1zf2lN0StiyobDAW3
C251s4upd6X+oNTyfHRSSZiuGkX9cBByZe2BaTfNoR9DqRsQPjM8t+b6Murbkta1b0bawDBFrczp
oZEtcWjtod5paS53ehXIIRZAUkaPD7dqrrLVKWibvM2SzHe6wa6e5CmetadhaOKdKG7DnXFEIVtc
0FeAdVeLoiUV9jVion4gRhR6lVg3ktGNh3o6G5U0z48FFIrp6f6LsWmUbgXVWHg0KK/f7uSgRbCf
LSMr3RjklCVGPXJcqRuH5tgWqWaelbnO94ZSNj4fLpugGNe9JJ8ro+FCBq9WcupLRh0VCGhA84hC
WVUFZXw0ohzOpPur3LiPtP8tcCQofsNWvXLbShs2yRT3qT+LIv+iz3QzDmM8m93BqHBDz46Umsol
CgbuyNjO0x6uY9M+EmjEdvBugRq93eV5NGGeCcrMp7IgqrNRttMJzlChPWdI71WHaFQhAXPDMpDt
Qy2J3v7P/Q3Y2nEVWfkl0eNrryl3HCCSbYxwpF+FlfEhVvL8O4F7ECCr1f68b2rruoBDXuq2pAnU
/27XKuktDqmbcz8PQmU8igluoVNjEYLct7O5JHAP9JV+E0mvErqiNkk/Wiv3w8g2/u662nbNpsuP
RZIzXfYHtiiwgx6hQkOL7XZNImtNRl0d4fdaFmLBGn1mJZFEocWxB2HbXBdEmbSdaAu/Ya9AjWDo
ulzP/Co1UuUhTYfmgtSlal6UOtrTL17evbVv4x2GbI6QmH7T+mDOSsQQTyn8tE9McHnwY9hymH1K
h1wHVTWO/9awoz78wW4uWpMLhyWU7iuHWlvpXHSZyYxR2qAb2mbdP5NR9zADthLCmveNbTk4cjj6
3fhw3v/Vyy9GfcwUmZMPeDezLjWzMpMbg0vJD/KshgzUgk7ZIxnf+obaMmBOUgWQdA2AdGgZQv7E
FJWNqk3swkuG6AvIgqcytIydKHzTFo/uom8OZnc9JkWhxlSDORC+AzY4P5gAZk+FMSBlp2jRe6eS
idrosIM0Ymlov9qr82LTby3LcMh90Uhm9yHOtP6HGmV1dbArufsyVJ18ev/3e21xWf6rODHWrdg2
MzP3NcDPaJH2FaqVSQS7JOwSkf1IurjHd7J1ZMBjAOaEEpiFrs5nUrV9M2Rt4ZtyFB6ayBk/BhJy
UwBucvNhUpL86x+skYSC+ILpUVCdt2sETjOXiiMKP7IicQFnyXR7UUL0P+niA0/GHshl88i8srdy
Z4MRikwP88LvrDAPDsNc1+kSn+Y/M6W0d+a8t94DqqtUptBfXToit4ubGj5cCCbLt2RRi2Ntjmp5
aAq7+oPwiXebKjL6NcsU+62dcuycLqSo4NcAK4GpRp9rLQ4eCxpEH9rJ2aHk2FoVKEagk7/psda5
0twymqLkfeFriGKrp6zNo58VBFV7odLWWSSbJ3DhurG21aoGQwLzpSWsyjZSce5Rq3SLfKEHHJnI
LI+m1exlZnsmVx8MNmQYvnBZfmLV4YsoquBrMjfdVenHL3lVa3/gvwhJfkfXzItpq1yJ+NKBxF3P
YZGA3eVoJZZ2NgNRV1+NWk33xhg3v9sy3kq9HzjAuq8cSXmVhtHA0Q8M63MidXHtplVp7DxxWwHf
Aj8EUktP+U2bnJGJNGgmI/c7EBzBE9NfcnfJShN0IBH+h9aAfvtQB1EhP+dzudeE3PqCr62vvLRs
NUu4YhMazZr8EiLe2iCqpBSo+1rOKB8dBod2IqStfV02FFAA/HhvRt/z2szQpVVydGZEMlxUSRmq
c97L1h/ZIUMCmwdIek3VVrWCcjNBvC+UXCr/6zCQUn52KJPs4eQ293CBWQJdoxS85vQixFugsx0X
r4qFdIlE/aiPxTnLcutjVBRB/gfv3MJOyxPAcK29dl91OQcSkWfh62PQV242BMVxCiHYq6u2Mw+R
AdH//VdnK/aj80aMCX4LgMyyA69e1rrNB6Z009JH3t4+SeMwXTMJYGfa5NFlturCc8pA2jG6eTFe
GV2FY3mlpTCtS4UPv1/9aBdzA2O3qv2CqVW7kIA3L0D8IUZWeW7/YLlQC0JIy3wVlB+3yy1Cswyj
rCn8gFbiCHt4YLvlYKduQmBxlHHj3QHKlb1nafNi0O0mT4H2/42WcZkOJT3NEIdjU9K/wNJm2ae5
0fdk4ze/5is7q6/pzDKZe2IStAzVyaz6+L8M9yi2O+m0T09xk1XPadi27yT4WuJBODaA9DOp/5ZE
JdanrpTnJX+YhTRekrHL5XOljaX2IZaZrt5xq1uBC3zV1NF5E/Grq2CQrKHpRqQmfN1g3A+FsrRL
n+XOKE3YeOjr7TFlb308WtPM8gJYk8EE3J6ZVofp34na3LezmoIWwGACwqp2zD09pC1vw2PEdlKl
MN7cflOBzGFMSPqstIj/bgs1nK+FyU08l3bZwPhuaN31/n3YNEnTnXlKuHH/h7Tz2pHbCNv0FRFg
Dqdkh5lRHKVu6YSQbIs5F+PV71P6N0xTRBPSAoYNyIari5W+8Ab0Hm7ntuizoc6eKK5VVxfxO8+q
jeLnUGmie4rE4GKzaiVGu/PYb0FS6FL+8vujHkJSdjtqitKxoyao36XtElnfuyXWqxPRVKH9p5lD
tRwQGsv1cz+w7d7lY645aQArxbByulFj3PtONTntuW26OHkNn6T/fP+rbO0wKd4iO3Hkp+siXCfs
CK2SkB1Ww9UrZ28Z/DnN50fIA3/q4y4Pzy/pIbC49KLW0IdiUga3n+ec5HscKM7mRuk+u24dvjbB
nmID6C4Oxf6/uAfp2tDY5AhRpVmtADm3KBNDya99Vc3tQY3jevyoCzMNfZU6eeBl6TfXXQp7J8nZ
Okv4QaG4RmYMS32132JBybZBj+Y6wHD1vgAdE0oSaOrUTjsjbe1slzMr23ygdNfAr3JqhZLWc3Ht
3L4KD3oSzj+1JFdfiSwsv1mdNp/vb5qtqYGHZN/AoQLYupqak0M2F3PCUVIKMT3HYmnzM27Q5Z5X
5dbulJ0gSTWk9L0WlebFtpasJP0WWW4gNKq1Sf/gqnPfnbp4Hve2yuaHhPzMBUFcDtnw9rAW9QDH
386raymm6ZyA53rlLjbotUQkjhOk8TSFf/MpIXzITjQFtLWUVJsBPFJ1pbxqqcu9h8kRvQqzz6v/
7i/Z5tSAeskwktqQsbrZUX+aylyQctuKSGjO9DGUyaQ1kzHQxRTbh7SE1bJz9GTmtK62UfhGG4Oy
JSDB1T4pMqPK5tEgSHYA3VlqWuJaYi/dwVncOQsGGmYoYoXhQ5Fm9Xtqg/WP+7PeChLQkDYxq4KH
h9/R7YICReZNoZ5/VZMMzbFQqFp9ylIRfWvSGjiOipBeeoB0aX+5P/DW55bAG6lCBbFxjb5J55TH
mZLD1a0U9UiKoJu+PQgPalpndZ8x956WndBkc65oHcNXQuAVUbvbuap1bQyOUIqrKJ0xPWWecLwn
Ran79ruSLnEboA4BLNsvsH35m9Aa/j5kBbBO9HNWd2yT19aoVWQpi9E3XyMrLZxXHsgC0CNuXn6d
3Lgz/MEAabXTq9q6IDxSMBiIkgizrnaq9tzZs9JR50cpdDhWcdZNr1ybi++Dt2AVs1cY3yAg0tHA
6IIEiYuWU3v7lesOKo6bpVT721H7Yk3xoznq1PrVfopex06bfWvTIX5KVaf9omdl9BpYcvFR62fr
+f4O+325f+mVqv/Tl4d4dPtD8O+unAVQ2RXBu+aUG4rzyhXooPhNm4atjyWGicggWnDv74/7+85m
3F+VO54b8zdtbawkrGTAZuJqOEN91nMzTI8cXEsEOR5QcqnrbCcK3vjockwyGWQwgJitpRMdRwjV
6p3kGspWlapo8384JC3JU9EAID2Gkz2JszLaMcmAUrhBjNcMfTWlzA4e6Jod2MD2z4F/imSELA0b
qz2QUA8oEZdLrk5K2KorbSX+KaEp+nXW2UcnSfI3mBXn8Isddb4m9sgfItqWHkhNMAnfuWQ3fw43
LJgJDoDEwtzuBHUhroKZnlL9EBkecs6SP+iUjcfPszuI1qcmnxq2PxCLojFROXUWlGWmNG8V2016
RGMGq957uH+PEODZELWBA6Qw+JtiHJh/0SJ8jDLr5NoNSVmtFSe6aOke2GhzIBueJlhHQpI1X73V
W9tq0ia+NobXPCRUMdKjU1lJfb6/7XfGWQstVLMKogmI/bWJFZHDxsqS8ZQ7ORIa9wfaOl+SGokU
HeBRLpnb1XRbVYULOSXXLkO53afmpqpnc1Gc8dTYVl6+zXJ1V1vn9yoFW5kolYNNgoQt4O2gjeYS
gkRooUbVWMWvltSYfnhaHr2dqnLKzxgOxZTox2U4l3NjZ3+zg5kx3CHQYjybqx2sJ1avGQ1S1mLo
sbk3sKMbYkjVpykCg+HnXWyYb6MKNa9jSt3Y9LVpGPEpc0NX+6+sVfGn2toUicDr85TJHih/rRZB
mCp2dx6amulolV9ydWnpwcDuONoFh/v+gm/tLCD4VBMod3FoVt8+BoDcaUuaXcUowunNYqFE+0iH
YvL2KkLbI6GuC/IdxMU6F+XeDjPk15lVZNrzAbv5QvzMhVLv9Xd+f5VhOsi4FQl9i1xvNaU0RynI
UTLgOHqOPlNcfVUG8c+8zM7e5bc1JYMaAnEtB+E39kkeKnQCeyu78jPGHPV8qUno0KH4c4I2U0IK
hF4LPh14wdyeENUYVB0oQ3oVolMfBjd353NBGHsQY2s+WbmlvwLx0O+Zef0eQd8Oq98OW9hAtkuH
2yCJY2f+4FVjnnxvdQvxitqJ6+Rt5sZD6Ouj2vTnQRHRO0Q0QnvnTtqKNZCYgZ4JxAGVDrkKLyqn
Ke1kq6/j9Iq2F29qFCH3UKIS9glkVNv5S2+FCmZu3bJnfLu1kUhWaL9yBsml1y9tP8aV1ejpNQHZ
/Qr4IzGN7qDHFVgTmPvT/ZO4OZpsp8liiIzdb6fpxbNtpeOUXgf4Q8dmnryPXlLPFBOn5OP9obbW
lfYB5iRMindyta64OjamVSMlPtlxCAJaxz7D1wmQU5g+kaUHnWMAm62zLE98iEJOoGqx6X64/yu2
JowfBGV4pIuIa1eft9X6fhnMMr66oRWBD5gSrX6uimR0fGOoYI/eH27racOeBLkQ1OFJUVbfV4fi
KzDQQNafktN/g6V+GXvU4dNE2J+BQac7w23O7sVwq10bNeas4QkHT9Q2svY4NUB0n+tlAehBwpvs
vWJbh4TWJPE/TW3Jp7rdPUUnXL3VKhj5vVnlrwtdxVOR8h32jmdMhZVvTtiM1hHvYntPf2pzpkR/
8N5ISlRztY48g/MEowc8u2WPHwa8imBzKXV+cEvV/Yv4H5QnZE4awVTAV4so5hEAa8tYcaONgRtp
1iuYH6pfjGl8iJ3J+eN2OiAPyZ6W6EfUBVYXLxpTc2lnSnRdTLOcDnGBwMxBQRVjJ6rf+oZSOBx8
NSEEm/R2+ZxRUBdH7ePaiSZ5l7ZtIQsxSoaIt9D1Xt+Z1tZZ4DqVbEDErbgFbofziqEI+4YcYqIT
NvvTYlrflRkNL9cd0y/LZOxe4psThHMB3YEn2VnXI42MygG2f1IZOxpO+RB7daBklfhJmSYUh/tH
fXMw2G2yv8eDuS5r1WEcVQ6g/GusG21xtGe1mn09UXLhV1O5p+K89THh84HqlHVeqtm3H7NF5ayv
EhP1d6saD6Xkyjh2lB1tqZ68kID/d392e+OtbhYN8sqc9mQ3Drot76xF/LTaMHsuG7SqNfQ5dz7m
9nCSqkndTuoV3k6vnzRlUQxsLuLMsf8FIPfGmm0tCcrenjFlsIa/uDjJASTwjzISegm34zU2zkMa
DYfrYJfaHNSIXHzqMhF6Z+JuYye530o92JDw5EDGUbtarZ1eed04UlO45lqjHnWqcg81MPVXdqx6
iu8aXfWI/JvnL42ufP/zZYSqLWH53J1IitzOsxq9XMXgOrvOwviaK5Oa+jY2mq9MbdLfiEjNL/fH
23ohqEYidUGvhSByFRZnWdFZpTJBb3Ds5j9+ligPRZWhsWlXxgNRHrJ9Yasvx/vDbp1FsgsNdCrG
o2BKbqfZOQXNcKcHYNlP+uM0UioKWltJ3pVprRQ7e3VzMNmE4NIGGL++RtGfTbpIjXMAc0N3hcPK
gbScoT+2jonT/F/MDN9VqWtJm3QtiZ+rSSlS/EqvWQTVoBNe8ewqOS2dzor/5nn3SGrIaEDHU+a8
/YrFFBXL0GrZdVL6Znlw3Gz5btdx+T6pdcsXc+Ysvj5E+h51dnPTQFqWjnawGtcCY4ub4L/o2uRS
EPph5JVe4ClN9Ew7H71bqQ3h28W8p7q4deWwWf7vqKtgBuVZJyXtIilNm/arWbnuWzbYcl4SAwfd
gizW2dmlm/NE0oO3CaIlj8bt99WKvI1toebXEgF0F2EWr/23jEXydVgyz59jbTyVI/Ib/v0ttHH9
0OihjofjjDR6l/v5RWozlCW1yybJrnYzfUDyqz4MbtYgDDMMWnGErBxfMq2yelwB8nxPTk2evNv+
iOwyEQhLhzKkWmSW8GLwWZ/HJC27DD+2Jn5syALEU6U4+V7re+PbyiYIJGA6QKh0ry46uyUBYRgm
qdjFEU/N8DiCW2r8cRzEl9EDyVBm1vj1/qfduApALCAmJO871nV177j9VMKxgPFEWDdVfpyLcH6j
JFJqwKxEHf95HYXhgNpIvSQDiM/tx5yqzMKXsGbLtpD2PS21LjHYqT1m1cbJwHIKjizFVuKHtYbA
oC3dNBRNfg2riRKvVqWtcxLT7Dspojt+1MR6uHPNbS6f7HJIliOGDKttokSKYbUJ9JFkRD7yAxge
9KAURpqP0Ygi4je3idQB6UxMknai4q2hQVlzJiUl+TdPCnfIFhfx5/xqOFETTKKJPoLPb459vWQP
RZxoBwRxkh/3N87WsXg56Gq7Ap4FMD9AIEUOypUcnbhuDlkSDQ9/MY4JUFcyVH4PG4H+LuNsGIBQ
PPx732VZow/Pdpx2O2/i5nwkwQnsELHGWv7D9VoHDq6bgxWcDfUwduoSfaiAgXo7G2VzINipwE2Q
9YB9szoCcW6Lpi+La4IH5zkrrSk6IpPo7KlObu4KWQpDQwhS8xqWlOdWiLVQXF6RHo4+F1iKa0dZ
x8p9Le0c/YmnutMwnqZ6unNdb50+qcP0f0aW//7FjckdNgwqr+4VVIf6TnMgNvvQHzXVn8vC/dGJ
dAnub5KtufI+GFSEAD/D1LodUVHR6eCOhk/RI74Yqkn8RmBH9qzGc3Qs8io52L2CTuP9UbfuTmpe
yB5Tq6WesFrJpDGXeuzK8hpmqRf5GZizH5aIajION/3n/lhb3/TlWKuL04tGABgYJV0LUF+MpdhJ
ebQGt/6odbr5tSlHXF3//4aUG/nFMmZTUxFGJWygxBBfPEU0td81lYWIdOQ8D0XXfPiLAQkqMOYk
VLTWhcQYzoZe43hypYBqnrPessQbN8X6GGcf1yoOi5Pae3TxzZ1DZwraNK0cjIxuJ2mVaQOog+hU
WeLvyljNAexD6KhuZrmfyqwak8cwCZ29Kv/m1vm/w5rrbFGobREPTpdfB0q2WmC5Rej5+NZUGYS/
yUz+4s4Bvvu/Z8k/bmcZenkGxILsok6WrgHjjaXlkWBZ2VnBrWnx/P3CNkBDWGs7xSId5iUBc1SD
GDllYrYeiQyjp2Eskk/3N8vWwknXcWoldKR+E5jjOayjLFaLK6iN6Z8sNrun0tDhNedudLbd5mHA
yWdneluHEBQ5tBHpIEM34/Yz2gXWYVbMQwtcJnMCq/DqxxKw9quxz6PyJCAi7GT5G5o8MkpC+hVS
uo5QzCodnTO7Emi48yxBd//u5NO5HYZHZaicYO70IojmGhl7z5sn4bdoK4uTNZb9Ho53c12B1EqP
C9TY1gD3xROtVRiIGigRzT9fNfP+VQSAxQ1ABtZ7iKTNpaWmIeXNdR4u+WteXDxWqjh6NNPJCG1D
PC5FX1v+ZC/6B7tY1KDOG/eCNJy5c8Nuvcvg5Hj2YJAxzdV1Z2awtGc0toiEYzXoxTx0hy7R4ulw
f+NufUsCGSJgyjc0alazyzEdaiID2q+p6EiaTLgQnaZsaTTfK5pwB9q6PRh4jF8NUlB6t59yqMa+
jL05vdoCcQ+kb5UnFdD5Z4DF/fH+vLYOB6RX8jQSCTzhVt9PGLNdUgFj1QjNU2Q2+NsUN/P7bswA
6nnW0Oys2NY+IWLDQ5q0Vvqv3E6uKSq1cMoYmrhojcyPq2n8AdQIq9UeSQBxUOjPtmexLNpeULr1
WTkOKPiRyoACWJ1KtwsbXmDqDAkwNRHMSa0dFwpi44ElcHYi4F+aiOsMlN4p6TqEJImiup0nL2JY
zpnIr1aCg01tmvEnasfiVDmNcVbSUjlwCfRmQKVx/IgFjT0ESWy777sGZQBv4X8duDOMRR8TqOUL
oBL78f7Sb6FbNKI9GvJQS3m8V+/L3LlV3of8wnlxx9djaDsPhdIu/2Vpm/zUMi17pwAWfx5QVa39
uNdEH9Tkffop9sad37J1jEmf/4foTbq++lhiHFWtMgHa5FVX4O0Wq1ESVKPaxTtv6uYeeDHQag8k
qT51WV2RyhZq923B1Kg+6CCvtMe+6pBGu/+J5f9tvQdooEtQPE8emN7bPaB2Vi6wgaMKAYuiCha9
UxTYBeBEgn5CBUpW9N40U5q8VdHTCO4PvnG0ia7Bvko1V+lYcDt4OSnqWOW5e8HeSvETfZ7H02Ck
2uL3ejt+dQpb36ttbcyXFi9SLMATcGxxV3EZXaTea/H2uCgg2KJDNOYWrr+hGc/wYyIjRyJ0SLUv
Y6eNFhySLsw/35+zHGD1waWVFwqAWNNRIJHf5MUj5NVVnLQ2Wq8ZpoFfsXmy/NQuXRwTuna6VI00
TU0Np/TVMl6ak0gnK9/jr239BnJsSYWA8wWb+vY3tIDJSkVdnEtkYkR+hDsTvS4dl05GmlTiHbqw
U/LP0k5aFsiekvbO7hb+5P6H2LhlWXrcVWAKoWe0BlVhEhRHGU5TF01QcDkkIYXjKujqpPmWwLyr
T7WHevtxSq1kjxe5dfMhHUfcIzEN9DlWb4rRUrJqEz28eJNuV2fqcGkWqNYwvy9NHulBmYvM1wZW
MHDFtPSPOG9p1nnBGLuV9iuGco4aHqXIN73MOfOIuGctV/+iiU10DdJeIiAsZCtX65Qhjt1hUHOJ
Cjt/ypBxrXyTpv3PHt2pHTDt1nIwAvQ4edMioXo7VpYrSqQWRXgxBpbgYJmLxZFoRu2VMpRRk/pN
N8ZmgM6fl+wMvbUdgYjLhYCKggDy7dBLpEwSiOVdnGbI7UMvQswpc7SLfbNU8/Zd11rVz5wg4xtw
qfzDlCta+nB/M25dC8RoJjItUsV33YjK1QpESxN6l2jI8DQplfkk1CpWPoeZnsNKj/NzWA7t9zkc
sz367NYtSFhD/RI0KZXa1S2oR2Xf5rqGdPGYokSDslBTBilIv+IULVlyLiiEl38zX5NLl0sfqba1
lcpiZkk3YJWMY+TUJk/1gJNhmlU6ErCkdEcckNjoYikBcRtLPHy9/7U3njjIQLimUOOAKbjeawhX
llqsDfCiCkWfD7aX5Ij96W5jpA+DKdo9kvdWtsNQtKSkxS67W/6gF5duaKaLmI3RuyjR4r03EDgy
fasrmzdRq4rqgItBIY6eFRl9EE360h4iRenVw9Dzipzvz/0X0GX1AABqIMOkOS4vvtUDMA7s5kZR
QgrUndb5auM6j3HtOd21yXXxNDTV/DEV8xKUc9I8NO6kpw+uUqKQUDRWyDKVlXpU3FDdKaFvBVvE
WagiqWSGcJZWN4DplEIZagRSUa9LvkTtMrzJWCcM6hLdTg9DNxRvqwXBm4NR5p15WFDLe5/HQ26c
k1wu3f0PtXEsZNiHwRnPJUWoVRQe0iayx7nGkiCkUUEqaqXmf0ueLH5JLQwul2PS0bw/5kaQJ4fj
NQIA+ruUWTKZbdbPoXMZimUeAlsJnfEY1bzE/v2BtiYnj55K55LezDrjB12rN4ZTS8V37Gz8ctbU
126vhtkZNbXlcxE3qvHx/pAbh44+tyeVqLlM6QavzkAoKPGHMYGHUi+AaIAxnLBcbPXHOMvn7M+P
OMi9X+Vo9PUwPbkdTbHzpC5al9HszP0ZGe0yvo88vcUYF5TxX9QRMBsmjjXgpJH6rrYulQUk5Y3F
u8Sqnn9rygybl7puftRhlOw0RTZXjtyQxaM0+3sLCCb33CVleMnjFIpNokdfZ4OIlYCq1Q5zOQ3m
6c8XjsY96gpErb+7TE1tVVLE4fLKnWy86ANOQb6aFO1DTvi2V92XX2p9O8GRZX/84out0btLFE1G
1HM7FZmFq0KmlVF27utUmOc2G8z3iWk24lDboRVoKWotb/S0VvdmvHVf8yBKBAHdQ7CnK9CLPWl9
UlH8voihQVBLawtk3FsdBuxxapfUxuUKBT6/aKnhPWTo11xCMxri4wjIcM96duvc0FNBNwqEFOjp
VXSCb8A4yU13gb3axn5hd8OnrO6L8lCaWN/upESboyHcBvBVpSu9hlAognR3tEb3QrFKCVRznt1D
Pvapr3oJnP0/31lox9DZo7LKi7yaWtiwE7ow8jBNwD+3hDgDdqpojA+LM3vazmBbB+flYMbtjTBg
uWKLMnQvbtn/iGtntvwwmZszXU0pnrqvkbPxKen+UICXnDjwijLme/HoF6UztwkVngsEFPVQh3P4
JZ2nzxWmtjvVsK39So+byhtdBtr5645NlhRplE4tWWWr6+dCtOobvMIi3NiUtjyXmCMfc8vLax/f
1yRCezxTAz1O63/ur+dGDC8dquHK4k1EqWw1Y8RXdBu5B+9CCTTUA3wQYi/IuDjDgxuhivA8x0nT
fJ5gifWH+0NvrC5DE6QjZoj8wzqvFl1Y9lk8UUFF8PhopLb2eRxFHFgjpg9aXY7P98fbWFxOCEK8
AG6hjawh+VVco1cSesqliFLylMWNnrMw1p6bQvf2jslGVEBoLnMjbmGWd3VMvKxBj1Y3w4uylLbw
Qy+cm5OayPLx/UltfEQwDMBPJeEZfthqID1xhDWmyDWbbtdNga71We+3haV0Dxa1uu4zuqaLvpN9
yU2xuvHpOoCxJQfBOWSN1HC8IoxaseA0NdpG+TEuI/eo6dPgPFpjtxgHbR70+E0dR0n+UExN/t/9
OW+FndystFqAwFDlXdetF62x22YKkY5vHW046Wwkzx/bIfICNwu9Z82K9EeqSGC21RJv8wwTz6/T
2ObDOfYA0v75NUVFA8ADhQnAXr/BZYDK6KUD5DhRZuN51ibnSIcZ2Ww7m9wgtRbt0/0P8Cv5WC8A
1V7Jc5eI4LU0TRw5NQxdhwVwlcZ5zEDUXgv+6+ZhHrWYStBko6ny3nEjIzz0+qyLqzWOSv89THu3
et0mleX4SjUWGiYnY1+d3H4oVB85WpBh/RgpIdTYboaeMiICKi5FvyQXEQstfzM2g/JZ6ersbRbP
1IlhjlZQWZ00FO2P+9Pc2mY0szF05IYES7d60qOM6uVoIoVe2XXoZLDqG296V2hz+WkaSue50Jzi
ccpt5/WAcdvx/uBbt4Wk7Uqwp4QIrd6eBt8LacaFA4WndV/CBB0s3SnLzs+A+eyMtRFBgeeCiulI
vwB7ba+EF/WkN9YcXsrWIH3W1Shsg3DQ+9qPivGNgzxrRUrlah326qM6+j3BX7qzi7cmTIGLpsAv
4ai18WHkFCrCIyK8hFpdHe3OjSKfm3E8qgiH/0VGC9ET7inxGv2ndV+tTGdLiweddB5O6et+Ms33
eu3ZZ3fWChy3lfIjum3g6VQ7fRcXlvHFzq3m1LXKgr+AIHZOcCDwdu7SjbcQmhuQTQAj0itile70
KG5gseOGl1ovXPdkG12pPlTZmKj+gKyj5quOUgUzDdKdT785MNc4FU3ySG0tASgm26xUbMMugzIs
p6VBbd/GaucQ6Ur+Xo/n+NiVWvLv/Q2+dbrQn6VLQrwDW0LuhxexDt1cfLKjgU03eNYha0qVfkjj
ta8L8KEHV0nd6v0SEikfdGgOzcP90bfeLVcykHmOMX1fJ3ut3tHfTIV3WcKhUnw830fbry0gHbk9
xmMQQwjc87PZOmYErZxpOrq8WvI3vZgxbjZwZOs+vDhVa9V+vxgi4PG21VfdaGnPni2Sb5YdW92p
VGwn9iu9nz/en/bWIaOCY2B/BfPgN6+DytBkzd72LolVLg8DQYI4Fr3zb5/GQ3W4P9bmMwlKlTKw
BHHyWt7ON6lLDVsi7s8Glv3rarbiy1hn0QMRputcrBLBuzct+FFp1FgeOqdyzp6afTD0ySl2jtZW
+Zyn8f/9llWcYjRFGQq527JsyR+N0NQ+LwiYvDbsQXtVVkWT+G5q9Q963DXDYS5SfInZA+F3aII9
nZdaOxQTaJgF1+h3Pe/dHrZ2a0OCa/8lpUo1YH348UPN9amPwwvSmdknNayszrebkai70HL6aU5Z
Kf0OqWfjCEoGs4uylTSjsFdvjCmWYnD0JLpi7V0sR3N2C2kYM3LBiDm8zoZ7ivABF6eW6E7dOYEb
l46tgh+h5CIlV9YyABVbvsjwTLo4CAJ1wRhpxlsVlvRBjZBxDRpD1lmpbZfJzmu38aUZGHgjWZYK
OnV1zdqRQ4m6yKXRUW9ASzW9EzuhAhPQWMJfRlC01/snYW/E1VXXpflEFbCIrkgi1uVJi4jKEXYy
be2oGVDD/VoT3uf7Y8pZrEI0Sllww1Cs5QOv7/RWczqhh3xetPHFZ6PRQue8qHOb/8XXRH7NQLQV
zQvU8VeH3OhLp0Ky78rH9p7Ax7U/+gZR4ONiKKV+cBcv/AsgEGZ51Boo+ZBLrWsAQ1nk+COSc3hh
Gh4g+LfLg6qW1rGOdTtIFK/9phtR97H0Uu9E6ILqsmPGxR49VK7ab1/4xc9YzVyhVZhnGj8DZwyo
OO08EQm7FsTYXE+Tx/vLubWFaKlJZjEYC1Kt28/cD+rUu7ieXYfGTZ8l+tOfwyJ/M5S1fCCrPQjL
xlsl5c9oPPNOQeOSV8eLtwpVu3SOBiQOeiMzukCgOKucxla0+Ws7mpceksxs/1CLBTK5tsTxq0nt
470MfesL06yVOgPgg4nTbn+ESyKQdSnoJ1uRqBZC9erTCKb7anaqsbertg7My8FWMxaDZQCZRVMi
NnPvnwQ6gHpGMbU/t7NVFyR2fQhoXjVH6zWejdqjcNM5I9NJ2zTFQDYraQchCfXdVapFDzSzn/d6
4Jufg+r7L+kQFz34289hZKZRKjG/cFbNaXnKkNc2z4UhkiKgK7Ur1LK55aC2qMQrqEustYrwObcA
1XoMh7aifsp1aPWnqXCaPsjB2MWvMRXZybh+yTKvz5TuoX9FWgnGfc3WDeM4igCAcVPqHqBGP2kt
+0OdzbPu5yIZq4dBHRTvEb3o7nVZeHbqC8/JiJV6jKMe1bRflkBpMnCACtyKf93eHLWdavrWKgB1
Qt1HekGiCHu7Cjhf9QX9lhR2o92nQQaNIqiKsH5Q2n42d+KWzcEktIo8VIIAV4NFseEUHdy3q+YS
vrxDsUCI05IPhTgvTVz+vH/JbB0BADVSbhaYAxfN7dSawZqdeIrSa9GUMYpEHZH7h8KdF/N8f6AN
h1GDsJA5UbHgAl9XcCCEWJNeFOhgNIqTUPDTte+lPZoeyA5ZVgVsKFB6A69+xp99egyNtD4CJa+C
0bKahyo2htPOT5LZ/HrrIeYiFYmowcLQu518Z3aRYZd2cjXNVBse53Tui1OPcHEbqHb8qiFtDt+P
RhYFti0054E82EuwJmuq+HD/p2wdvJe/ZBWr5qLusc1R06v7LU3a4QkSZvNWC+MkBGdjdnuMva09
ZgOIpvkFyJR69+3E5VtCvpKnV70smtlXwzg9LOVg/ItN/V+oBfFlf3l0EC6Qft2ORfTsLZhXQeou
rVT1OyJ9nDV7ELW+St/ExMZ9UHc2m/z964WVFCsqOOS48D9ux5w0gdAuKhFX6W5evvHCKRNn8GPD
W8sjJzklzRjNNIyK2QiggJW7lMitYyXxanjMwZoD0n/7AwwYWFYD9/KqW8I8NrqruI8eFfbu4f6+
2VxIHM5c2orIF65VgBQcH0KVE3w1KmX4Mtbzh6HMPd4iyPvX+0NttQ9gJxA+Q5u1CYJWC6kKh6gH
td2r3vXRV3cyczeo2/xk2F15wMRmag5drJlPE53NL3U/14/8N563s7QyAFgvLeUxekGEuhJre/tl
aT7TwQTlfl1ctzegP8Ypk9YmrQv03i4CG9ynHbimrozH+x9ga1O9HHm1ppYXh32XttEVlKOtB9lU
ZjT3QADo78M8Us7KUsxPmdGHcaDijbxHW966IlAQwINGQlLI5W8nroFepf4qYhDamjh5ztS/WdBa
fh5EOAhaU2Oj70x461O79DYRd6bN+huzriGyRTKQInMlFuMjjtjuxy5fmqcwTKbhFLmFkRyjPlf2
eMybO41SBbRMrg3Or9z1LyJRT6HOXBP4XDynVMU7MReA1jAbRYpTz7zHQS/j+MC1HsXnCJ27f6Ih
GadTnM3DnqPR5keXIls4gUidFvmJXvySuR5jCqUmn2A2xyooCtsE+ySwy3AGrT/Qa9ozV9n86HQ0
ZbUGerMpo/QXI1J4hDym5ij3ZVH1YVrcMHCTevqpFzS2/YVqzkFFzi+4v7c352mi8UHvmErGGukx
URIVqYjja7oky5U+Uq++H73GWD6EoM7ag9lp7Z4D2NbdRbcKIRpaVtAbVzM1Z7M1ImtAUi3zuq9t
2qHC5y4un9Yo3H4nqtr8rNL2B943DUBrtZCVXpRJC08UHnPc6X5RO8sz8aMeBdVkcImBWlgyny6F
vud2tFUTI2klgoeUD/JjTXmsragKh7bisaWvMfmloWXjcVaX/jjkbW+eLa12YeWOSGM9VSD8Ak1o
1VuwPVZ9MENTef7zpZb4cOqR/CzasLcbjNgLJunicY80Yfo8ZLH7Go0FzzoJOI0/sn6pdh6OrXWm
4cqjIdHTdChvBwyVXA+r1KD4YtWuHsxaEosHesNKAaWbzH0HIbZxTfPsInNEhcKwf5OQa1yjJkHm
ABlx07lPPQCt0O+caHY5vks3v+37TO8enDxMND9RsnlP6mjr+iIpxNVa2pHyjVcb2xvLtNIrk+ij
UcJDZjiDEswpiHURZt5Pb8Q03Fg0+5VlRnOwYLhQ+UDthp0dv/HZeaSRMKceBIB5faQdM1KEQb31
Aq8+cY+OPpvRAYV3vTnhfeL8BXBCqv9LqhZ5HLWa21U2Y70p1DkHpRGN1WsbnsZpSGvxCjKjfhCa
Mu9Mb6NagQ4D/WCaR1JTdDVeD4Wy7OvBvcSxp77txl5z/HkQY3HOtMFXIU6+V/tZMwLaGkP4TluE
vpc/bP8EWSnhgZAoydspG72FAmQGngKIpDTacvP63ORmGj3ojhj7T8BaQ8XPBs97jhVIgOe0Sar2
4Y+PMwBVFBMJMylsrr3GnGGwEmcBl1vlU/vQgup4EkaMAl4Im1Mf9GUnU9m4SGUQKK24ICDSu7qd
dFtosVF0jNdxpf/o2jFDG8py1Go65EptZT6+isX4alr0Jdm5uTaCagS2WG9KmzLEWt3h4UxqrmoF
WEsDr1g/Mdy8OyQjhMv7n3Tr5JAOSxVKCaZYh5ih4VSFE4P07rgpjrnRlv5AOcTyQb3S9f/zwWid
UnIh+ZZhxu33rGJtQbxDAUTW1SLARqd4BTC3O8E0TD7/zVCUWdChhtWxFoZ2UGVty4ahZiuLzq6S
jYHVVcrn3jaGP6+Y/AIJyFACTOM6goObhtrvENHZDWFpJWbvHtp6+F+cnVdv5Ea4pn8RAeZwS3ZQ
K85okqQbQhp7mMkiWYy/fh/q7O6ZZjfUkAHDHsCwq6tY4QtvUG+nNEx3n5/V0s6jhMQHAzR6vIA6
PVSC3879heXQI06JSrZx6EPFZLWRePl4rHObn5cMPCzJBx2FJYz6KzgrW8+M3D5VfmmdG4qg701h
+Ioeh2qgUDw4zLWrj9fUuGhsfjzyubsGDDr5kkoHlY1+PLIblrkqIrABlpcMCN/24iF31DcsKaYf
8yy/lVJPKj8P20cZe/Lz0SGWe2CuqX4x9fXdroTwbOmkkXNpbXNIZw9gc2mjXU1VMJXfirRK9f8w
JJXoBfGH8s0Jn1KVvRr3cRY/SX0W/xRdDfNlorHgu0OnPuIDYF0IG858Wt5IQpwFTbPIzx0vsLDG
obPgVD+JwWxuw7avHkrDKDaVqZhXIeLwNGcN8/DxVz290WBvUoJZwOwMu4bC1bnlNlWvAv5zy/Qx
1EwcU8txNF4/HuZkbriK8OlQ+l9wYaA9judmpGpRKlYsnlq7yb95peZKvx8dgQ7tZMgbtTLcxG8L
6xJM99K4qzXVISKOWoSBFsRxBW8Dx/rqDkO1L5Ry2KZOonb+MIUX1vQklVkmS3EAVR/qmTRXjyeb
j1PvxaYhnvrQqTcyV6wNWvvxpmzl9OCJrvrsVcd4pEyLXBpEY8o9x+NpkCthykbiyYYc30OFEIbq
S2kL5SEBw3PJi/bcmvICLla0FOlR+z0eLktIUZwhq58siqabDN+8DTam5VXWWM2+EqYdmNgqfP3s
BuL8L3RELln20Ro3iXSnKExrrJ5cZH1xAvNusjBpY98eqOUhOaxg/3nR5PvkGUYtEdAaDXy0jEke
VvUm3NaauNCd6knzBtXZxJQ9Hrlv1GlTy6n69vEMT07iMhh0Sz4llS3IFcfL2iduM+hTKZ7yybbG
rcwiM/cB02WfLu8fD7QGjWfCmhAPycVTTXT1E8Mf8dURdN9nqajjhUfj9CgwqaXTT7QGNU9dTYqb
M6XoPiDJIoT7dci6cpfMdhaETqRfp6PbXUAYn+5Nlw/mUN2HJ0f+s9qbo271DfA/vHDgch+IxdMD
HNGJZneeWjdO1Spf60RuP/5yJ/neIqr516CrbYIuY0mhAjvOoqlmbEXBTAQOBaps605N+bOr8+gt
9sCM94UVXrhYz21RUmhiRGhSJJKrCRsIwY0IQeAkZ5QtOLHc7Tdjrzj2hsbd+OvjiZ7bovS+6Zy8
S3CcyJi4Ob4mKR64GJDWX7NRmZxNXZVltPl4nLMLuvSfUOkFnb3mvemK4SiYi+KUMtF88QpP+pE3
/9uo4RuGHuoUdJUFEVkVZX7h6l7241Ftd/mU/zuyu3qn6rnXo7Br8B1lv/4Uiy2DPRfqDkqFuMq7
3vs+G2IUfumWebgAj5XvH0/93IFh96KpQO0RtPHyCf6K78xu8IRIDBwfB+tG14V5rzduu9XzruDB
1MvPhpOk5gYdYtJ0YhxQYsfDCY9Lm3sGCaXKlL5QxwJOuUuhjYsq++6ojXs7pOElDfEzk6TdRwbA
2O+M3eNRM2RSSq9zyyeg785NolbhHv5ceQ3HUo8BLtvzJcPFM8eEz0odmTnyWq7vIayv6bHg0fw0
dU3YB6rRNfu+63XHzyTVgY+/4fKNVpvo78HeqzN/fcNaDE0rCw/7GyGz7Qh1rL5qZJvLC+/+mc1K
xk3hko9Bj2dtVdAVMEWopWFpZohaC3q8jg9a17S/F3AyTvGpUvR+C45G95usad3HFPnWS92Qs98S
ay5CD4QsEN88/pZNV2sJBU2+ZRmCoKSRvo9k6F4RkKCEKcGgf7y4Z78k0RVULsZEBfN4vE5TIFj3
RvkkMr3eKpJbzm9pOF3Ns1eWn80BluMBKw6MKiAjFvt4MN2qZWiFUcVFlHTBFFfzIx1D9dDQZrrP
pjy6cBzPTo4Ea0HbLLJDy8X4187RnGjMhpnJVVnf3I6dqbS+QN+/xH5r9Izdx0u5LNV6n0LipvdM
ORrK72p2ttCdJm+TioQD79M0xVVwDh31q+Z23Rce9XkbGq3z5+NBz00ROUF6/Wh3EBQsm/qvKUa2
WmZ2PHESoXfceQL2ujGk1kvpFJekSM5tTa41oIb0C9WT1qRWGWkNth+zL5mW421hpIlyXaFQMN0R
I4/hi9oppnIJUn52VWE5LeiVd7jG8QStqhm8EibMUypU9Ts4GTxspTpmbxpN2O91mN1Bk4ez9vGy
nnkyQTMi2LGwZBl8tayONOeiMdriCUH95IeXTrUvO124G3dItDwIS5qHfjy5enUVK0UWX4jzzk4a
sROUCVCM4iI4njT9iyrUFNTA8rzKfTwo8CHE28z1Fdlo2y6ece7Ne0NcSJnPbSZYZCw0lSv6N8sO
+Gsz4ZoqYxGjdMgOLg6djPPt1KnRjwg/6v8ww4WmsNBL3xELx0NBSjPKWGBWBz8nf1Yyrd40ypB9
mSkUHCyKBWOQ4b3+WbAsFxDbd9GaQPoLbOXxqK6ihgYQPOTH9DAJwgmtISKg6JemtuOOeoGy7QxT
/saxJruQjpz7okTQYOR1sHAwNI5HLmfMu2m45k91L507oPgyiFLMcHwhxLTRYZpuPEtc0ls786Rx
sSzdZUZd5GeOR216FbmQJGK+xHlXsEyHxwEnlU05GXm/SVphD35WdrxosRdaj9hyOW8fH6QzjzdR
NJ4NlLlI3del1znrNTWs+QWlPrvpddJjgws90P20LPeijKvzchNKk/Gtqz16GptN7SBfVEeO2wRd
PnXdoZmbrNomMJmzq4+ndeakMBygazoxGI7Zq7iS8os+2padPtEdYydVlYz1Wzs0wxnKVpUjEvj5
C+lowNWXnOFQkSojyd1xyW5az1FGv1O89pdoyP+avq2uyjEp37J6mL98PNcz9z5HBoAGXTh4D2uW
KSblepY5aDUZkXSxlOw6N9uVs979rL3B+ydLC+vCpjlzWBgRTUKqL2Bh1mgfpMdHabZmhi98Ez+o
RuyYW7wH89eEosSfUunx56rsPr6wxudOy9/Dri79rq9LRcN+48mLmtdKVM5NacqMBkjV168ibG4A
qDxYsu2uSzWp6u1/WWbof/xFwrKujrTlpIe65AvPKEQ9Aaq6qYtoepWQsfemdIYL0e7ZHUzd6Z35
uUjbHl8NyIBnSjpkOdYxkq5PNRGdRNoTtn7YQH88szOPKVgmKOzAxlCBWOefWteFpbfo8+N9cB3W
org2GijsfqtE3R6bW4lBaBy61yL6PNBzuRb+d+h1AurVLp55LcrZGhaZOOPUnrP1FNP6hS/yeGFF
z+1a2sQoXYBKWLKj4xUFaIsITGamT1XR9W2Qzrrsr/U679tdoziIGih6HdJy0qz5P9xGi8n1YiBH
E2ONMC27yKMsCpyVszTdjBYMNxfE82+za7vPhwhL4Zn+8zuOaF0gCVEa77RYSZ8ANDYHt57bQ49Q
xNcchfLHj7fNuR1KhZLyAdU76CWr46hANsqwU0WV0C7SvTtD7xmzzrxPHB6S/zLUYj0CwZU+1+rT
OTMbl8CBC2eu+97vs8nc2bHZ9bs4d6rxwj1z7jygTvL/R1uFWfg2jEhKIreo41va+p0AqXSnhYMZ
JDm+A7UzFqGPDrKzF6gFXQiBTsEMHAmaa7QNuGpIVFZzpeWiqFHP6HjYabqPvRpN11ZfDGXRj4PT
q4ajfksFzvpWJK2tBhikt9d5puSXjPTOfWDUt4hvLeSRIckdHxi9pp2f1mnxVAwtCnw4zdzwvjdb
28ouQtDOjmVReAZYAOprDVa2MymcWsORvamj1E+KLtUCkbSgRWtZXxIYPPOBwV7DAqVSS9a5LuzZ
IJ8z2bnJk1u2bmBnjXeHu2Z+m1vpNut68x/EAM2fEn3mS5jCM3cQmSBdUwfh98Vy6XhJLb0iNxNt
+jQkdn2PR0eTbUI1QrjkN4J+wI7Rhb6UK50bkzeaJqoL6P9E1k86CSLJUo2fwrab7lLLjMe9gOrm
BiMeaMpd4oV6HZRD7AwXKkNnIhNae+jogXdfwr/lO/yVr8xo70Csw9AqFJl7pWLVrvioP4xXqWzE
fQrs6hLO+tyISyq6JMGk+GtV2LzQRdeqUfYE1dLZRqnpPbQoN8OAR4o0L8vx8OmLia/I1yTtXrSK
V680eskpypAoFY8AfHxPHcVGADXKthNse+PCcp45I8D46VtSjwY+vwaSuciijM6ybaHqDuoh65CD
uC6z0hW/pjY1ps9GeRwQelDg92zqQSdaTUkCLELXYCqUg0cGjTefHQdVZIg8yN0sQsRDn/ImsLzS
+efjVT3ZscuG4REjIcMJBRmK430TDZOKWLHXPUUajfDA0VIEL/ApQW8rSezRCLRylrupB4L88cAn
K8zAS3kIDBd4NmLN44HT0nWTaiwGJPVlc1dV/XXUoWTsT1UxfLb2tRjQL5q+dDPQK1kX9sZkasLW
i52nzGwnxBfM8TGJQDJ7/eRciO9OZ8VQ9H65cECnsUuPZ1U3gzX2Wuo8dfQ4h22lILiBLao13hSl
mV3YpCcncJkWB4EYGYAN1O/jwUQKNmVOzfzZdeN4i3Hl/Mcc7OlX3KrVD/bZxej1dLMwOZ3qGbVh
dFjWTMVZGHnbyKx8HmKr2JpNixrTXHjFTe6J+WUwhvGAjKf3H6ZJ1g4SDRABSDD9eJphKO1y9Jri
GTa9vSlLVVF9gOm5j8JBccUNL7X/NCKetQsUZtk8xyMKTmJK1zt/LsQ8+CNUxbvC6aK7eErLnajc
S5f3ySPJEETJEPghw1E2Xe2aybDFoIxu8TxCeaDOlChbHNfHH55udbsmjvCTLLIxJU3wwktEbZO5
/FWqRX+eyjovFdVo+mGgHI/nWpRprLtM7JvQGn8u50Besj9ag4QJaFC4pQnEqwg/Co2E4yGQ4lA6
uzW0V22sp13VCPlMTe9Fn2YVnqURP4uxVXaZm0HstbT2Nu3ar3Nhy+8f3zjvBrJ/T5V7Bl21pYGy
YBrpvx//jrKSQELUuX6x9NxWhG8o+djfREbcodbeeRUwjmq2zWSLmIY67bwsjYzWd8I2HR7m3JzN
qwi5l+63lAB3NoX03J9OaDdvTgaAK1tQJyMC/kkFYoF19vr7ZrAxWlUs61enSLX1NbPo7w0UvS8p
+b4DXo+nhjsZEBg4QctVt9YtkrYcRBJqycs4uGN6D6RBvqRTYuGk5YUAwydHjbYZOtPWVWLUprGt
7VHNjW2ZlPl8M6lC0744iRLn/kxsEqOil4Lf1YtkFnt8MbPwXptNrTogslVYB2NEn+YgCr3QvmYZ
/9Kxe8O6oIq0ut145flCHHiYTjz7xJDHX2tuWzV0nHp6RTeregQKl3S+p2HOIHUv2tnlJdtFyjj8
H48WcSEmLM3RZcOyTVfHUCRDqeSQjV4spBOtvdJOpF0+KOravtaUQTdvHZAv2l1DNLDxkASatlZY
aaW/VGWKXZNG7osax4q2CT0kF3yvnHo3qBO4UrtUiZvysWgzNcO9fo4erA7Kwq3lSsMBUQOueh+7
tVb+as0wjG6aUJhz/TCPUtTyThZTsTcN2iiPc+pBG82qrrDoUqeKKPzGbMZ+T8OluVbTsmj9Jh+1
5MusRcNdaTe66zsojrzZbZxA7TSb+btZIn21aZWe05g7eb1Lp2nsr2ShZOG+Snu9DcY8qm5RBq/T
dNcJb+yuR3duqLQNxhTa9xUezb8zyl+970DLr7cIMpfJ62ROiNG3We6kQY5+YeSPWq6Y6c7OhzD5
Bn0hf/YmluympBfuBLVV5OmdqAXaIBQFTLrvvrRqS7kx6tB5cQiM4q1Re/lD3cydhCMepvbeQnEs
2rbelJuH0U00sZF6W0xbDAIHsXXZ0tKX+eg9IpKqC18d0FHcw8nJQn+y4NoGY9QazSYTxiR3UFG6
5NAo1GOgZs/KY8szFl5VUKcLH8LIGH/36kG421KzY3fTdgBYb0tVFXnph6iI99tIy1RMDx1zdG56
s9KcINIRYwtqOAiwWqbR/YlAR2jfOJPu1d9Jk8zu3qqs0qTNP2fXegcR+puIOa23TdmM96rVdJ2f
W3HioTg7N9Gh7vXR4+lramtrGpVW7JXOc9I7NdMz+17g4JwHJrL88xVw+NTzpRsjIF3MJQxjhN1v
ko6eW9Cr6VC+RAiJdcHIA//m2q0zBbVdiS9cnMuqpWY0bs0KkZwbA3J8fu9Uw/xPNMu4O4SyckTm
p6iuwF7HuzN0dF9AT3IDXit72kcY3BT386AqWu4bGdeq2CgFHOg7k5Ak/I4dj9Yd6jrytDtTbZTy
EBZVM1aB0dVl8T0qCiXajX09xq9ab2Pt2qpOjjhwK/NQR1mShEOgjpio6c9QibtY9wcNmRU9KMBJ
W99U0IX2TVGBojo4dRUBGe1Vpw84ep38rrqKXkY7fTYMEQVDgvq8P0B5Cq+HwR5xOmkS8O6wYfvc
TdE8qN3E+9WEehZvdHsKqaDjkPQkpjhSf8SIFj/O9P8iv+kBAh4SLmVth12A/m+I3xgWplCdN7Br
p36r941qfCfXnIZXzRAGiJNe7dIfg+ite1OByXFrdbxKPkgnJEJcN1Kb6zocvDGILF02m95D/N0f
9KpQH9O6SP/tqPlb96oapk8TFTzbH5W0mIMqTRFIRzha89XGsd/suTR+1fD5NbZ3rDUbe5pTKwiF
MeT4Uztt61e5iweTXkcz6uJOW2Emj1jlLjcLMYIpmhMtaFFH+O1q8VQEbaYUX1qwia4f25U7XpU0
VSa/b6NwBCaP7Mx1jbdUu1NjGR9mIze0TSPlpPjeJCeJcJySduqWcIpkPxoG96FHBLf2WxOjW+hA
VhXvDTPVzWyLFY9i75pZrbNDD8GlBW6AAaT1jLJC8TvsTc513uUtVLnG680HaGSyu84bPTRvRWun
fbFL1dm0r5MmjH9ZeTq1m3w2oMdajW4ioFFH1nd4tOmADu/k9K6PTGJfRX7tzmxIHSXuh8jMQvmU
e6GbB7SD9BR3QXWZXSV6ZUP7Xhc73n8MY0XHFfW16vX+Sh1KnXStCXHnRmGnmBFDysPuYW5jGN85
DM+nBreNPzxsJt3Ecpp20DtL9bfEMlkHsz6D5kKXP2/3lpjLL6qXeVZQ2U1qbY3R7MRu4unqA2HX
5rhT6F8mvpPhoulPGSY/VzndEPCgoen8KoFxTDeDdPt84+aW2dHG9CY8TCvQ1MMsZXnbZMC6tsJO
RvtQagP7WSsq3faBSVfNo5mUidgDV+rtbaiWwM5b4Sjabd9T4NY2qDxF2ttUdDnWFEo9o5NnjWmu
30ZLwZSGf8R6erwZXRCSx4hfXTqIKtmjXmUqziYX8VxcSCrfa1fHTzj6lzRMaPN5OCifdA6ayLVo
HqSvUSyVxxTCirzjwFfVRjPywt1YEVW2fWn1lvdQFBA+t7Uq637bRDMvaWak+Ytt9WF9COtefDdB
afbU4KTX/wmH2K3MDfzcLvk5KLGq7uB6Feoh8Zr2n7q07ZzN7hbVzQz4rL/igS6NCxjE05CIHgVl
WRqIcO5I/Y5Doj4d7RYhE+t1RmCgWa5gLfqS6XFzMyh9k/iUEatm+3HUvMpoCcMcfLjQ1oL05SzM
5OMxm650Jx1K4ety1XR+RqMrue4UMl2/8qLuktLnkgscfUDMKBagsUZ1ksLhusoDwiHsvAlz3xTr
if6qimT+va61qHsIjZBb2iUQ0HziBXvcVVIawi/Kzv2kUguNYrqZNpaJgOVRC1m7jBqyR6M9trXX
0MgT1tWrn5A0Qh5lsC+pb558U4aiqE2vgo0LhGyVf0EwSeNICv2Vd618aicZ3Tj4k7xIgf75XmhO
dsneZpVtMjl6tSgpIRm11GDWwPwMbbSMpCR+83IztnzEwIZ7rS+0W6lA7I4EThNOJXDWGKUmLhzQ
k93kLVrkFJqIsPE+WUORS2ugh9co6ZuUYqyDbLKT50LFicse8/xCvvcODfl7L3HOoI4BXEdniM27
brhHw1wWc5yor2OKi9pOCK3svoxKO8w3FinMsLUabVZvEe7IrU2p5+4LKIxeD2jCOHkwYWU95n5a
YHH9La4NsvR9ORGO3eui7LSrfIps73GuCdETP1WI+EpfGEYs/k0mEVqE5z0EhNGvUDFIfghesmgb
ZnNb3HtuXhSBDjox2+qdrj0jCTlovm3WNfBIQbeM9Eak7XVVxHP83WyE1XyJSr3qSkjSY1dtwFer
UaAgN6a4QWMMYXooTHCjfpWEOmbJaA8rW0fPrLQPJJJwzg7x3HnGtstsHUrfbLW8TbdFb/Vjtekq
iVLzTZiKvn00Z54wpKiionxz4sZqP1m1YqfTcGHX8U/ARGhWHl8oiPamydAM07NQsPBM5hK3ozjB
4Ho23rCHVC70s9YXCkqyJqnxAmKE5n8CX5JNPGpDLNVnpSJX2NlTFu0mJdO/qLmVR3vVnfuN7uZG
6mexUUd+a1eZuf34Dl2fcX4DEngccJo7S1ttdYcOkapEuVfqz5EdGQHe5dn3cqhiX69Uk5Bj0Yr9
eMCTksv7iMsbQXF1qbmsSi6Z0DqrTlv9GaqsHiQSznkeN8luqMIQCWx73iMRpwVlIn8qiZLeaJ0Z
BW6da7uPf8iZmbPyvB+oHVBiWmvOFlZc8FbkxnMok+SgtgXZRd9MX8FWqTed7Iarj8d7R2AcnXks
6KjucL0t6FUUo493VzM5HeLttvk8pV77jyNz+94j77FvYMw4qp90qettpEQ1cY91mEKK2yjNttN7
HBnCAQgaYpVQaj/+Vau6Kf0RfhRcS6gKVGp5VY5/FFYmPJTwT56B+8SBjljM1q3qTvXnvhxeimqc
nd3cGKH66+Nx1w3O94HpVMKo4c7ltl9tgzabgLBxJT/HsRv+BEvSFJvGbMVVHUvD28ZVPM2bLEzj
58yrml90SdOtJ0JV+2TgsiwA1D5uYUD+IJNWtRzTS6rUGkbruWt790va6E4QerEtCQJxF/A1t8q6
/cdzP7Pm+AhR80fEG4ur9Zq3QlGVGcHbZ5Ekf9LBrG5Us5qzoIBWtaFQJ3/ib6R/Dh+0rDe6FjCH
TXwgl4kef+heoyShFp2Nq9igXplqrFPtmefxkdK26btQUy/RYM5cb6ATl0VFE4DxlwP4V9/PI8bO
e1Faz2XTzs22nJr5BtcWZ/ZRsQ7vwWHJLDBSqx8CmDhVoDbGdKGNvo4nlkmjPUHpGnVXoqXVpDuj
lmreMmkVbca9BORxTYRXBSNJ1kbNMs0vEqPcTKN1yUPpfT1Xpx1YFJA6RLuJK9aF886gwIb1ofuc
jGE23KUlO+Ixzk0L1Edm6XhVlGPW3EPpNoLJ7lxj25PBD0GKrPd9hWZXfCjSQbnq7bCb/2Bcr3eJ
r9JvSHZt62jj79EcJNYPpYy1xxkGhRto8Rx9VYdhvmSJdnpVwvShSYVuMW1Va31V1k3VKU6Vs4yC
JxzxVpn6MUJEoCK8LLvXQA5dCMZO9w4jOlTDKRovaLbVqbQjM9Qk1ennfoBXNJuKfBoVie9WXBTX
6LdqV62hTnvB07bPeUgvXArrWBDMKV1PBH8I0jgv72/YX1sXN0Npkhvbz14fd3vdreQmir0RjdZx
vvAMnXkPGYwjiXQohCqI9sfHJKaaOoWjsJ/tockTv0P85yA9rYP4Wtum3PRul1PF6rQ7zOhL70py
3LY6HS3gdYmook9fTvwcnil0BtCcQuHh+Odk2B32+aTZz/Wk919jO6y3sZjynRMjiz1DHt07uflJ
vUUuh/9ZcE4owuhAqo8HHSHFJ5RJ7GdCRGdvV+rwljoO4I8Wis7nWq7/dyz0MijdL/ZKq4eHErHR
NmlmP2uVnv4cUJ/zS31KD21VlRe+7en1s8wLtYzlxSftX+ECag/4lcKXf87tHpMqXmC/j/QmmLLq
kFiREkQzyne6FSUX9u/5gdFOBE0Mdc1YXb2xQU3I7C37WRnw6RmTvrzCygErqdIbfbi4235oXkNk
gS/ct+/n8vjWg6XKoDzoxJTwEI4/pNV3CciSOn8xR8sR38ERe5pvuJFG07dTc7+y6PPspsIYzF1d
mLWzYW9l2gbLwqG4MWNNsuEHQRW5xetza2COYly4Ws4cOLqJRPhwXAA800w5/o3o8FRZVYzGSyzk
Sxjm2c7q0zgw8lzfZBHGhmAuzcBsZ+HX0ZgH7Rh5+5TS3ebjMOD0kjHpBS+gTjQN+Ptq08tEbbs4
7t1nNKbia032I+a5vfI6DZZyqfp0GnJAIEZ1kCINhAHa8sdzBkguCpsM7DmjA3ETakZzCGMrBVyv
Kj9nTWYIBDaXTvXysY83A30iMA0LTNZC9HA1wXSOnHy2++Sl0Q2aF7TfnzvcHVqSKrPbiKYb//l4
Rc8NiAbO4mqwFC3Wpj5UuIY4MtX0pW+t6RdA3XbrNbq6h7gw4desvn083DsIbzVBbiyQajwzC/Rg
db6h1zqic5zopU5cYX+rigyFMqoxrXqTx2riK4LSKDpM/7RjHN40BmaN/uRIbS+Iebe93WYgJoek
y/FPx8X+ScBmvbAkZz48Gsag9ujzAnVfR0CTN05GErbuc9iYYlNZBF7pKHNqKdnw2yw612/ilAfm
45U5s7XxWoNCthRSFlbX8XZT2ryeseZmVGNODkWV6bezN1pPqpK26YWE8vSuY2+9yxISbYJvWY8F
XC+PjTl9UZ0kDeq26vdF0+Z+Sfh+Y8dq9zhpnQiiDPLIZ2cJjQHCBMwjHIBgyBzPUsg4RAApzl/m
uXIMH3xSGQxtGat+VpiXpErPbDZGA0AHgwwRGY7z8WhKmTrdNLTZC0acqh6Ush5FIEyURL8oKfaM
KOYUKFTL0VTDQKn6LvoDG3t8EPRgQ9/SQ/WP2jWuczOJvp62cY5X+vdMtuzTTy4LuRQYamcxcoHD
o67egMQDvCtDGb8lE49OUGFguiFKnsItyrqXkBMnX3+JVBCXJ4Ulg+XQH6/KnBUNrkhejCRLmN32
dpbv3aKgQ87y+PhNGD8aO7k12r658MSe3DVLmYgCAvGpthi/LQfvrxAxLkcqZfTsX1Peh1dKdPNN
34vxq8jr8RUKyCXnkPPjAd8iDqc6tVYRogxmYISd6a9hW5RXeo67VT+W+bZEV632I2RlL1Snzg1I
BuNhjfNO8Fjd3k6YD0kSjuYrEAz3de5H+0uZ0x1TMTjcGD0+Eh9vm9P6CPRvXI5ADr1nbesgcNbU
uOksXfntFk1nb6qhlmQ8ekwLPPSS8sZo4rx/y7XJsZRDDM24egT5LBHhMaY62iXG3NfNVaGNU3vh
WxOP8zWPbvqF5ov8Ko+oo53GNYBJ00aORf8bVECs2Bvda2MiqRYmqRMMY+la4a1L7WYfKW4+P5gN
vQTagi3JnZJasXcvIr3YmI1bOptRs4rhXgownH7pmGp71ZTOUB5GJYrpnMDZVq/JkDXram4TM7lq
8P/sd4PaF8qTDDuAjxQqjXzrQv37bRArxD6xM9H50GtJ+Zjl6FjHASTPckq3tjCauvZLOsc/6N8q
05MXS+fZsEiM7zQzMZ+JzdP892z2+CemHkqzAYCF/C2WQIZ9gfP3L0V4cbv3ohqZ8KEfp/hLrTeU
KqQw+E8DSyUZwUSOLuhwqCLbSh6dNO0eQwl/5Eopw+KbCZJpAtUMgmkzpQ5tQCUbxQ1uVfr32Wul
9jIVs9f4VZYV6UNPN+nGRjow8Wc6ivlilGEXP1pzVFXEbVtQbv7cOsqwaW0jvfVgtbrXKEQZne9E
SoPPSt5kua8nwpMHmm5x/W9bUDkK2lprqOfPevWYQjk2adInWX6LFZGBw6r0wh+W07XlrtWqCRtJ
OzNRCBpiZZNUUAD2eC8ot2FRjF6QDDjLfLfrKVaHbWfWIiu32F46ToyNUBS7uxHo+tOspKr5O4v7
dNglBVXenVcrxh8zCeeqgLDkehTM7QEw1HDhAT65Fpdy1oL0pqFCk+i9+vbX7aR5ESagQp1+c0XI
fYxJ5C4xZbRbsmq/oUm5UWqMvNVkyC6kACcjO5DBgM/SR6XkwjNwfC9WNioDxQR63h7UotnpHfyh
Ddg57SutyupHAzoH/Xyqn5W3l5i80zj4+B45KR0QeECxRlEKB1Z4q6t7ayrGxCqKMvojp9GOvhqu
dJ+UQZsJxIrmAVp5mt7Mddhs07grfvA6TRcuspOQC/QptQMaWSA07ZOyPp1brSRxyd4I77V9gtNL
tBHlVBo+EiX3SjkLl2a6Jy7BJdcXNtVEKpkE3ITc7xfV8crnbi1H0SAmOqFPvavnqT4I3RX73CzH
R8+qkfD/eKWXiOPvS5EmKF1BSCr07WBrrDtmXR4hk+uM3lsk0EIEQ9TnvrIQEC4YRqyjSYpANMqw
j0T+gOB+LRCgKngS88p6b1SKEt8c8Vi1qqj4F9CN9Uk9TRSeiFaXeJLoRefPy2/56+Cg1hlOiT6E
b2pVzVdpO8vrNqkx5ETvO6jRk71wUE/q4O8DAkui6sFhMY1VEJm7SZ4nXuXR8rTir07v9Q+hC9m4
Vwd5mPBpi/xQUDMoGmEejFq86lIoVx9/yJOU+P1HwD4mjmLnEtgcz7rpNUFbNPfeirrTm01oz+g8
EuH9iGU/XQ+Ta25jO81+D2MU/qvH8/CQW6Va+FahXnLUXd8f//NTyN0ohSEju66b5mWnjrPsvTfh
uZ198Pq+bPy+w8PT9waEajaGVs+0H6v0q9ZN0dePV+J0S/P5IdX/v9FXlwdaW6bVIev5Vg9lsrFb
d4oCI0Yt7sJn/z+knddu3Fi2hp+IAHO4JSsq2JJtBfuGsGR5M+f89Oej+0bFEorQGfSg0cB0exd3
XOEP52eVcYCpc0PONYilqPuoqUPvNDUTnqjxd92plJ05Ncaep7G/NkNnWmnzfDQe2BV4zqoJGPfM
YaSzzdFxRvtl6A3th5oO9sYZx97D4kP/1ZRVuPJ9Hx1ZaBtExhxaEBPzPL87Rt2M4R1S4bwkojLu
1KESP7PAHo6THiVruuUffRuddEoNM78IYufpWHFFRFjhE/yC3bw17PPWTK5zLbQnV0okB4fdxNAe
Pr1NCMEVspv5fofcdDqkrmQ9tnm5/yL5Siu8mu6V2MkxT/nKFfvBaWCgedHoVMI5XgxUILg46sXk
v9RykXt55jsAbAppa+Jve1CrMcEx3a9+RFFV7y9/4gcrqMqKDU0fu6nZOPD0E9Wmn0K9rJwXResD
B0OrKcJ2R9enrTwAv1uJGpZvJqce2UkSeAiPiHotu4FmqDZSglvXS4LuYz0XZMfErVUzePULKSGK
aFJXaI7/fPkjP9g6XPIOp33WEjojAw8Yg1FhNphevxIISuTdgVRxOEoDPAcjbj9JTJtfFxr9MyWG
FE47c2JDR7dKFHmUXmZ8xJUEH2fT5fCntpIdRjc6s7DWbv9oGWepq1nQZ65QLQ4ibafI8VEpeRHl
FIgN7FmKA6oZZV4WRP7Kbv3g9mQsMiWO/txXXTwjidEHdRF0/kumF61KI1kHnKQMk7xyu3y0W4g7
yPfp3mNUsDgVTleVWjxZ/ouVCtRf1X7cxkkcXtG39m+sEtvBapz8w+W98tGgs1k4TzS0O6RJTg/E
kPu5E2PB8SqRKXh6UvVbbJfNQxAo5aEtWv22UMNo5RSeD4okGsVMSvjEs2ye00F7v5NDXzbFaxsG
0GBTo+zoEEFH29mDKG8ytXLw8gRaurn8secrybhzBERd6x8B6HRcKtbVIAKLMxE3WuWWLAQhCSWj
v5fHOd+eXKDIMAGBcdg5xmJ7YutkpnXeBq9Dbzk32piObtRb5jddlZzt54cC3DPTbckNYDSeflIq
wjjCOS1kqD69GSU1+oHjIthmJCs+fa2A55mLUVgv0fldulaLsg5qW9b5KkfLblOplo7DqHAUuuDG
Dup8d/nLPtgkaHDA0uQO5S5bSqLpfmGlbQhzp5ZrYxNaQ/PsSFpyTJ0oBH6Jbkyd5t3KGVymWUwi
HRT0wOfWBQ2V+eV698IbhlNlepaHrzId572m4g+o6ZgLhWOsfaHC3MAwHNRHQB7D1ollc+Wq+Wjj
EFrMpbB/vPTFavphOVoYV4avVOe6I89k5OlWlnyzpu6ThoBc2vyPSjYS6JwFgHuLL83tzpjMMn2t
h0Qrt3Ia5vGd3WSS+kCFqrkXBbqca9pS5y8TXVA6htScVJKeZeswLeIYCHuevyp9BRQMC+R76kLa
zThkwQExjWHldvtgPOoEJM6zKxmZ++IjM8ecKuBP+atWWYYLEDZEPrSvm00/9vrfiDLxyot/voDz
K0hDChk9bpqloC7AoCgT7ZC8yqM67excWA9dqBlerXTTJy1PWD7odQQVdCPAeBJ0n64gYUQe9Bji
vko+nYIfY1yR/vuOn0rHHLrAj8vH8ezL5jyOmHAWsOIRXH4ZQpKi6LWweZ3lnH41aBy5CgEqj6+k
df+PscjMLNKI+Wr7Zx//7hSCHitMeQrbV03ODVACyFdteRMheNRSuNaCOLtnSMKpzc65EV92hqbp
dNjKpa8Or85Q1zeaH+IdW/TG16GLjp0TbUM1i4+X5/LsHQIgBa4cfBr4yFmd6nTl8mJWYBeR+irH
MuFLY+FGtFWpFd5fHud8zWY6n61QLEM8g0zidBwn7uqOPE19behRwKtVTXEVDLPDUyI7a1Hg/Ied
1E1YL0jYwA9IVih5L8IkpTbgvLRO8icxsMVNgsx4oN4fedOQWABAw8yDyOZsRaxmfy5/5lm1gQYZ
0fUsZI3ErHwG09cGU0vbqqv+UjI1f4cIml2TWY3fygi2UVKJ/k+BPuCPSFeGK9z57Ec1HfuVuf7X
/Xv//dzbloak9VxIh1G2tMELM2nw88lo3vC6RShvMiO/wvS+FSV1sbFFxiSU0ThytEl/kPQ0ABQ3
asoh7Y0qpmacqr+bGCLFMZGVXF55S88QDDPAnzgcLVr6bHNv53QnaCEynE1iqG+IEmnfOt3Xfksg
rZ6peFeplyjQ2QaqR9vSVI3rMso6y3MMSZk5jfkcTOjdYzXFwxMY/nbYrizfHO6dzhzaQDy70EfY
qTz2pz9Oqeyk6ZRJfZOrxrkN6Tw9K4aUlK5a29rXHo5g7zpN6VhuT7k+delOYNnVVUV/aPQA8myg
l4Gxsp7Lp2OeMRJhIgGyGpAV8///7g6yOuLELjaVt2lMhjejVPK/RkJVVWfVviFKZq7NwvwWnc4C
qgzUqOd4EZjWkus/QCxK8Qez3qK8kmcLp6wxPGGljVsGtfia10Um31jBKLt6EmGBkfNUf/MzvcNK
QEn/ZCNty12gNmm0ubw+5zNB6XdO1kmAaNYuC6J2kqMo0Sr+n7g1fkux6dPuz7r+xrey4pBG1dvl
4Zb3MZVefAVg5bPVZhjtYqv6TlvDqlHFm+ARcCc5piEildJ1VdTNsdey7krv7WBl9peX179BsXii
wg9ul8zkdLWhywVwzBg0n4Cs4nmj72l5ORACc+WuRdp0Pxi1cqwFjN7Ln/vB7HJHI11BoRvKz7Lo
0k9BaRitJN7QI+p/Fo2db4Io1K71dog3+N4fLg93NrsIkiEryi3Na0ebd/GhREpyGEZR9MbBqVNX
Q0DrddDasUacI+1d6lqI8Bp6t5Znzqt2srsZd1aKnZkI3JNLdWoFY5oWY4j4rUo4OrC38o1wKt/A
G5V377M7lsFobcqA01hOOq+nq1lUltrZWRu/Aa0IR7eE0yoBJKD6Af5e2iLZUa1ZqnzwfdTxyb/g
V6B0vgyPIElGNMq79M0QIjtUvm1fwwb2j1MIhPXyEn48FABcHhrka5YApAlSdxHLRfoWJGq4TR1F
2g2BqmbQEikQrGQkZ9sTIIiBXOmcYcIdWbbcqEJGiiRV2RvoxcAL40E7tDSj9uPYSXdpPq0VWz4c
75/NGFL4nIb5499du3IDqilSwvwtjAyBFkSRl81RVgfjWlRZLiFZqmsr0Mmzsz9/Iqdhvm5osS0Z
DHFAT16KrfTNjKLh3o/KYovBnulWbQzgRq7V5qbUjRif16JfC5o+WEv2CrJH7B0CiGXQMOJ1FQmo
nm9BO+TQmTCFOtRlH4V0ulPz7vLG+WBuGQysBfc4sfyZ4VCmhWmi1fnblMXaNsd+e8vDN+w71Be9
Hhbnyl3z4Xgk07RedJT0lpyYVFXboEiH/K2tIvNAQSLeTFOV3vFwZYeaZ36lHXA+megqgVqbgWtz
q3Re6Hd7p8RbXPSpEr9NVi9/K0WLh6xcjHeKrhfby1N5HnIi/IWIHvIfs+AZeKnTsZQCfCfBUvIm
7LLAZ2dSEzQXbPPJqdXoHstrOGORXIKc6rSvJvTVXd1N5UoL8XyC+RGE9bweKJAQBZ/+CKqSoxyN
OYfTmqK9EecRchOZ9scaivhQO/ln0TqMRF0SrDFFAxixzmI89Iu7opGm7K0e9d91WzYHofFwFZO1
CUmVdpfn+Hw5iTboxFKWJJGmDXL6dVCE2ljzpfYN43r/SyhPSNZETnjUte7t8yOBJCTsoLkPk29R
BA2dURkbqere/F4tbibVCbZ9J8Id5tzV/vJQiwITsC5kT0HHAmFQAE8vtZXGqUaqQ0rVvyLLddim
tbqtFbvHY1lC4EXU5jHFinYT9GH0INug/i4Pv4Qj/Tf+DC7jxtNogMyT/u6M9EA2UalrlL9QH3R9
29il+tjoTbvPRG9s6rGQb2Th/5R91T6A4AaEY07TTrfq6avcpGvX3+LqnX8N1RJ6QGT7xCXLDi2t
WyDTSqP+VaXO2iBrAAXDzHztW+xr9r72dYQP0tpX3CiuupUgYd6s7yKS/8ZGwo8u9XxdLGG15oCb
jCoy7W8w0HASbT49qpElrRSElmnhf8PMH0g8AhNxyb5MG4qYWaZofxswP0fEWTQX5zdEY9SqCnby
aKhuFmHojSDMdBvV0hcNodFjaDXHJO+L7+CnqzVPlmVjnN/EmeJwcVPOlp7aoixmD+3gSKmu/TXV
/Hedp/4hAOG+44382VqRXbkKuv7TBq/L8Fs5htBEwhYgFibZKxC0xRH/74fwQsCPoBJJyfN0NxZl
hvqgmuh/gTmG29qJzGMYoHwqdbq0Xdn5c/3hdL3J6Gjd0ovjr7Mss+2dcNZ0C4QraTYqGlQLr7u+
Eb9Q3qmPUz2FGwwM/U2K2v1mkHwK2qB+Xi7/ikX4PX8wWm4k4poOZORMNkoRdt4bIHaEq0e1c9Xa
zn1R9Yj6lEpbfo8qHZZxnbZrFOAPdiFSZ8wwQQbhBhIDpxM9+lEuxTrCIe6ghV8QlfCT2xYqDFIk
0vi3TgZ7i6ma+D3gQgSfARmiozFIvdeiv1p6YScXV31Ns20luvzgOuL3zGqIKKFx0S8R/E5sBKaT
VMi7kqzIt2JogyPqZbbbxtbgBZk/XA0InCAfkpi7Th0webFq/XqcMnWr0a5+vLw85/vRBohKPMZ5
RRl2SRNqVKczGzmPhBsbOkAZR/e/sijQzfV8jc1ydv8Q3YKWoLNBrZg8d7n3s7yXpNrqBL0htF5A
l6M41BWpKFYuurM9x0Bo6rHn4OWDnVusvdWXw1h18iBQ102neOvgBaBukgapsfuM29l0Qf9hF92q
qIWsXH8fjD17NdPFoXdKCLgc21ZLLRk0Rbgmd94xq/30VtPL1AuCIvtFYjY817ZdrSH1/91gJ4ed
N2WuB9LNQeoS0ODpfvdLM+iLSWO/+zC8xt1EoVW9DpJC3IWphkpbYluNDHwePOZmlErZuVJwon+G
qDXlXhkJM3PLLB8bV437lER5UAjnIhcZklC/y1NE5zyETRrdBUxs5ttZRiP8bURtLt2bVRFkV0Yk
dTJaBCGATM2UR1IHZUBPqnB9CMvh4OmasF8Qc8qegzRAqtKcrEprt/5U2Vq+oU49QamqkMN4vrzH
z95cIh2YJDMIgqlxlkbDnYEojl6nqnAD6E71sS/zsfJQp9KcG6Os7PAIr6u/RneuSLclDZu1R3+e
+5O1ga4DhtGeu4jwaJfSyyaUNKhIPR6YDei40QWk21Bzh3cge7mTtS+mLoyV2//soxkTMjyKH0R5
AHcWsSSodkR/OrSfXN3I/+Q4y33N0Eynydw7V+owYJwOE2FnDpO5cgI++FoyBEysaV9BHVl2FEnl
YsOJUXx0xyo8WI0o44NQ1Ul8a0Kt1m9yIvZ0JS84O3X089F/nGVK6WFCkDnd/YrQ26ilqBmBFtZ1
t0EvsfGUylBSN+1F4UmF5NxWgG38lavmH67vZG3JvsBrzixEUC/Qk09HRtgpd1JNgw7TyF2TXQ2k
vnXlFa2mJE8NugSgofVWaQ42Zohh41k2UKObwQyz9tbKekKBHdk/ehwV6pRf23aSAlepVCDzqZS2
xcZ2Gn0fEFjDOSxqXO9JCBCnc6EdC+tPECdmu9EJ5eWjpZFYIwxFf9G/dhqOlepKmaWE2IRJ9bTV
01QOv5gxBaFNYtRVscFxGgzv5cO2fFCAbgEEYNfxNwDLS9xwTKwvk6OpT73Tbgz1wUkCNx2/Xx5k
udzLQRaTHrd9gy5zoD5p35H2kNxhdMOvzsqeWu7j5SCLHKkJTNTAJKE+kWa6muIJ6aoKj/aaSvHK
tyzJZ6YFfbyQ/n2LOFjf5O/jce1LlinY4kuW2NRcGEahJqwJogjBjdK40rgxX8WP5kH9dnlhlrfO
ciT19DSU0N0tuWIk5Wt8hWKYsTVugyssYi4PszZni3BehZeQwxFUn/zbbBNt5O/9UVkpHa0NMQcz
79LGsNcbX/JD9YmL2tM3vhtspd3lr/inD//+7ljO1nyW3o+BLZJWlHxG+bv8Uu53IQwJt33o4BT8
CSU3fHaOYiMdkbUz1qq3S10D0sCTc7qMF9JQKuOm5/sisa/0Q+17Y3on141bScaVorpo13wx7K3Q
joomuZJRAh46SvL1VO/4zZsefRHzB0JyNWToy9OycoMsTflkiAZRMrCHAusl7e/r7GdbrdwfHx4I
ngtq5QS/lHdOJ14NiPzQC2H/xO6P9Er55fwSG7HLD5e/5MM99G6YxWnIxyh0gphh8r/xIX8dn6Xj
uP/fhlicBMksGi2ltfrUbsV23qaj+9lo+t9OefcVi5PQaFDfp2Qe4qq4EVfqsTzGaydhnvCzk/Bu
jMVJqAK9sCqdMZSvmeN2N+DHMIGrXorKbTUv/iO//G/TtogXauHIUpOy+/O/07X0qF1l+7XFX3ag
/zth775p3h3vTrcVK0EhIX395P8qbtR9/su863m3r7pq1zwGD/rkNs/BimHM2o5bPIxNnA9VEDLm
OHrSk1lupMJzfpgP/9vsLV7GrBAJapTMXr8dDv9tOu14eYgPH18q98TLlCc5pqeTh+vPBKAwVp+s
6iqXvtv6d6OfXK3/+b8Ns9jbci78JJoYpgi2jrGP4qui8EJ95ZCelZ9I+KFGkRbCL6Xys0T2NRYc
+SqRp59ObQeZq4RDe+8DxeygtEOi3+VZjgYfql3hQRrqJNvEqBL+DeNKJ+zAsOH3574a8Ai9AhAk
s0YfAg+L3T/2Q6VFja/8tOMESzp5yL5WRMiEa6Xmkg8OK5HUPIvvT/cMVsFUCKwI+CbK2gugDKpw
/JzYCX4JI3V014/CBJNp31oLC5cvB9E/KkHQXMH2/hOFON007eAjHq6r/s+uVu0y8OzCiOQriyKA
r3g01upPuogB/gFjRIwLqp8cE6WM0wEToLWhqJLil1amhse5y2TPlnDYsowJR+KoKda0MpcHnJoC
T9ZcyUagQ3OWQNuGqhY4MS38XatSeD0FcfjVxGfxFvFl++uUT/lNArlgpWh5tn5zIUOBtUDxFOWp
Zc8u1RJ5kBCJRqtSBTFD+r/HvkD1Lu/Ks9VDu39GBQA6p2JHR+t0MqXCRhY+VbLflVQ6hYdceP7d
mR2e98Bh0pUX5/yTYO1QhQKJwN4jMz8dzC6oHtqoy/8uzKy9qbCSvM9KY23i5vU/2fhM1gx5UxA/
gn6xJEFJPrJKemyaD2GQd7tCMo3bzgqVQyTSR2qg5kHCXKNwJUnpvKnt+pVMfNmzA8QCOMsmLwX2
QA1kyao35CQupUDYD2XAswAtd7Cr39YgA3LP8qBFhdeuwhBc+ATj+AdCrJnquKYQsfQWJ/xrK5O+
vNTpNM8poWkDzaLLtQTMlYmDcUEf6w9jZ0pfYLwiHtzRhX2q7FTpdojd5ICdLu+qswPDYLMRFduX
FhA1oNOFrlj8wDZT+6FQ2sijYOi7SF5YV2jJa0cfPPCtnlvlyuv170ScLjx6U+iBQn2bhXSXCCLe
fR+1fF1gO4UgNfoscW1le6NtOnGfoqdiXVdNpisbUPtV7QnUqR1X1jlm3yskMIo3vJPb0fdwNNbR
StUGHMAxJEpqs75K1dooNuT1TZd6o6Ccdhj1OtLXfNPO9y6vFcVzcOHIjlDMPJ04dUD2LIYb9VCo
3WRuq0ivE9w9a804ZI7Q7J2W6kqyD9NOznYmQnhij/K5vQYQX2aUAD6oYM1VXHYPMlaLt6Ob0zAd
OvgDIkPZ9K2XGkdz8Sg3tWMAQq7cTBX1vG0uo7G9zcvC8O8vb6Cza2lWQKFiDYgRtQ4esdN5kKNC
N0JZzR+neAx72gfRMOyM0h8DN2tNsXYxnQ3HOwk2EOYvaCUFocnT4WxRWXiCWPFjMiUJNZ86g60v
RVDg3XhqPym7AXQb8g0NIoDVvM0AEk9H62N6bUbQSg/YYY33Sau1XpFo2b6IRe/aE7WlMYmGDQU7
e+Vcnt9N/wqEDhUz/gJ0uMjBqFIZaNkk1aMWVNKXKnWcG72LnC/52BoeH61fa3Gq3iu+HnzRleCv
qjTpSlx2djfwos3cxpncODuALPIzx0hjXRIl0TiPDaXuIum2fjsLtfa9kV3ppfgZIrK2vbyhljsa
PTZl5shAOES1DCDo6ZwjpF7Gnd0Pj2Zu2Td+QiXwpS5UJ/FCLaqooAP+Sfej3vT7fERDd2Xiz4cH
DmPP+v3Q+2dZsdPh86xJ1cpuDRTG4/iupg1836e93t0jsz797VWrMTeAjuvmi60G/ZqW1NmyU/+G
DQGIA8oALcklIcLvBLVPMxwfe7IjxQsi1cb1zG7jK63DK8fNAdp/yWq1+B6VtXmVdWP4ouX+YKxc
0cu3aP4d8AhggsywS4ryp9MgGUrvjG0pP5Z1448uUUJR7Xu1SSpU+4QABtWmxQpc53xM9NQAXDHs
3HFbXiXtkGJJga/Ao4OPy6bRO+frVDropMTSBkjSmtD5cnsDYsMYCREWsg4ZhbzFRouNZlLruqge
owl1k6Br+luUSKad5DhCdctCJfYHbPDn8vZeRlYalAlwxGjBss9AGSwubBEbGn6EpfGotXhdz5qc
0ZOhj9raw/7RONTbkTic6Rmc5NMFTNveDitEirgoOym8mnwpsTy2dqWvHJjljcwHAR/lMgbGwkW5
5CXX2LmgKdcqjyIeajdW/HzbI1jvBrIff/ZqmIcirIe9APLwDB3itPA88YJSHhH2z2+0qbKu2173
6c2yRaFORJsmyKeXpEOP6fKqnW9N6IGzXR5oHY7D8ipUasdCYFWVH/F4s3ZZUlnyVUnYZLsl8esP
rcXt6dMjolNAL5gtCrduWYDs40yO604Wj1YQ1zvftJqdo2TO1kaLxbVgf35OBwngEUjHuU8yMwJU
Lr/T/SIyhHfGrJ0eo1xN9k5d19CDu/IgUtncFnn7fPnzzrYn2GbwDiRMPOWUWhfDyU43gYvIpscs
DsIvQ6dpWypca2JLH45CVE1PEfgfF8vpR/kC7f4WU8NHRxmazVgmOtZIwZovJnRR/pz38Sx90xn7
B6aRUBB/vMWhNrpsapH0CB98qZIQHqxGqdiYWl7GL4NZhrXsBjEsDsMFMFc6RKxRGGTPU9UZ6axc
D9L7D4iMejyYfWJjB9MkAa67UYYrjpcADnNeaINYY+w6iEb4z5oT+V3pSYHZV44LMLyVIjcdTHPy
tKn306+1lrfQnrOhbsw93eeWIlcEU0bx+rEKDGxYMZodBwSCrSK9FoWPVYZLe5yq776u2R+BFzWT
ZlJpt7E2OuJAA+fAhUOe2EBEqrSjKa4letEZhxZTYsxExlwtFdMNQHLHFlVJ8ENu10MmuXEinHS+
wDXRqn6D8NFQxlujrO34Gv20IH8OIzXPv6NjF4TREQs6HdZ2b8o+7k9jNowicAtFxW7IDZDcKSVX
VYsEEx1FyzvXDKTGpBfYG2V5pKqhRE9TpFYgZwO/IGt1p74IzJbkgVrFIZWNcfra1Eg27cno7Pgv
cDMHiwVdoEj51TfGlpJnhW7qrsLAK3yF+5Vl2xBXG5JSHBYt/iTA8d1Vz+Ph70i8zehvPjSxvCtR
H+o9o5w681FD5Kl0NSNW090Q5pN8Zws9aG5UkRghbjta0cbCTbQAOTv8URTkXiw9bpMvjeInQF+G
Fq/pA1RvSzoIoTXdNx1ETIrGMlf91hmcxLiLK7xkfsoyRZbBU6IUuRAPdpVOQ9UZslwcFVXK31D3
LmaFXXUIt36i9WC6BE40e8fJJHkzqvVQf8f5sM72I2FusC+oyY/HwCTU2xSD5kebLgtEvbFsSehe
7/dJf90KrdL32Mk4vVeVGvZQut8V1RVmmKb9Pbal1n4e/dGpJi/qgLpsBynJhRdWbWDsEZlJA1gU
pt3tCMHgVhh2rQ5eMtlV54782eGmU8CmxJ4T4suBEA5wbGt0VbO344rNjtXXFuGNEvtAvBib8U4K
JGm6ohslmq9916rhz06tdWPf+0A6HqYOwcDrUiRD76YJcli/RYQL4BbHjzbNiCbr2WKOwlst/4A2
BMzbMrXAtLe6VaAXioqqru1Mc7DSWwCh+kzANTsEZlxRG7Wcwb0ZobW7dovclaslfl394CfY/XEg
604OUdk58rbVtSH9lgOVLd5KMt8YIyAkWO5GWykN2QtR7wJOp/ZIkalsP8yBykkfc6+ILWPMPDlR
qho9/SLP0g1Lp4U41k1YhHwp9MBqRhSS/c7/VfKTMBCSsIDzjU1S64iF9CWQqd96Nww+FCJNIC6d
ZlwEt1Hsp+IIDTW0TS8vmqgZvG7MnOlNliwlV9wwE9FkuElTlyYGdhhn9vgOAbr/kwGZCJtDrEbM
xEYtyYP+wOaww20GR8p5ufxSnD29iIL8Zz5KDkaNdBGm8RkRJnSJ9ENJ6sx2NRmcopdU1XBrJiFX
jZwV4SffQqDwFGDgLM56JAQai8QHkA3onEpKfypjDLHKVpuy3WmysKZndRSt/6U0ouqzeY8+h4SQ
RYi3wWiAWz99q7IIAweniqufUdA7jtf6RRW8Qa/I7Ou46rhz1DiyuoyFn5p6H6jGoPy8PNPLSA5o
NWrkSD6g9UruYS9eS6gHRcHFkzwV2Ms9OYEW/MEbvr5X9RLbwU+P9U+BaOYeAj5eYn60GsPFsbGi
pxZ12UNeoAS/oSbddOB7S7tcCd/maOL9+8yXUeCiyAfhkSLqUlVS1UcJh7k2flL6HFc3AG/ONxx0
m7s+TNM9xonqTyLcWN0UVpI/Xf7Ss+4Gg1NEIGggqQRmurQyCnWDogwB4hO69/6PwowoXeygLwY6
yF8Joe5dIpLY8XD5VF/zahQDNCx4Eq3lqZM+KPed5UvDSs36H677dEpmcWimAyLPvN0Wx6pOQ5ic
opIf0cbrtHAfoHSFvn1mE5nccWcNQ7JrRsoLu86PWsorWYd/yqPIrBQ8XN0ldY5suYxDj+eUmS0O
YJ0yU2ywiuOO0Yp+VanzbHtSrMXEHgmxWYUWI+nTA+JI+Sg0P1OfB4QLzX1qlbF66AuHSIgIKVhL
Ns5S8dlBgsiRgJhiLCWQRYgaluzEcDTk5zSadO0LpXd12Pi2Vhe7cChTsFO94JLYq6rURIprcRGJ
O1EYvbarDAuXzMv76GwPAxEmWJbJBXhI+Umnnz+Usioa3Qqf69q3tkoSD8Dl4AMYkVJv1Cnodv5k
lN4gxdlKf2p5A5Mbz+ITJAZUwvjnRc1tskopLOw0eEbxh3iziVDh2c9lMR+HQkn72UE2Tz9ZC2BM
Ymn+xmpDhlqql6dNX08p8e+zNVnxEeZ8eDRrR/oWBk10NFs1ubs8u/PsnRwH8n+oHtz83EWUPRaz
m0lK1fjJUD8rTe7jy2R26WMTpn61acpcrdx6MqAIaqmvrzQhznc1eRA4dGqZTC7n8XRZe/q4830/
PBuAqqOrMnKk7DYIsynaWBna4ivz+sGu5ht5XZBthOkPAPJ0vIwOWdp3ffUszQJ5P0IYBhAtSjvD
nmUUenRFhQANwByvkHQDDLgZNgGSlqFn52G8VqQ431lcxnP5gAIMZeRl9yGNUzuIuz54nvGpm9Ew
/WOtfakszRPUtA6Xl/h8pkkx4CxSOgZ2Sdfn9MsHX0WOvB6dZxt9h4e86JW7qDARBZeR6vx2eawz
7BIrSZcV7zNGYiKX6btvZo1jtpX0nDaZILlCzNeqQw+tXIdWaF4k6XifE+CnN+hvyRJWtSglPBYl
/bybQpOEaGiKzI4ctINRRFZ2BbmIfBOPRZBcpeDVUHrHxcx4CAa7/375x59NFJVHIgGkpyiA05qe
V+0dMqMRWN5amaw80YGygiv2Q/nTJhsMEFGITWnz2dHQ2kAYFS1tGhjUH05H09JKRsg3NZ90KTae
cNwFS2ZKxrbE9nJl8897++SQz7IeCK9BXp8lPZfF1RGROTxzTWMGnipzGiY2YTnVhxQd980kat2N
aIgeeW+jrZj0fCWsPJ9XCnGzUjxVZcC/5uIebQ2gQnFY2k8+iUh4mFoni3n7MXu5FkJ2pJWg5+xw
oTcz6zgj2z0XOZfQ2xZxVvqeMkLTRtt4ejdpXtQKccUU1OC4s2gFXLMcj10DqpkGNZ13GoVLI6Q4
xHPb6WX1pVPNO9vuxFUVm+2PPk+fSIXWzMLPRoPCQMkFujNEKmLVxWQWdd/EcBOHV2D7NNynSsao
18qdcK9aRVhsR+ST16qAy3IS4AlzDs9nzsycIyzygqRrqr6NJ/nVcfzsDm5Fdt1GVrlyID74MkpV
MHK5qKBiWYsbGj/YMNPtXH6VWr97NDpj2OK1kGzyEVVJV5XKt88dQKr7Muhsiu4olCGusyhetRia
D0Xhx6+4rMtu6QTJtuvG1O2icvpkJMFQuMRA/J+fH5paiwmkAsXcVknzmg1mtZeLqd+TjdwWRI63
SD51n0wy/kHeAfHM5AbaeMuGOtFrVI7mNCIH2s/WH3azE7pIPDM314ywlmebzivrzUzOVX0u/cV2
HKIZyGAhGlRbbY6RfDodQ+QjbgJ8nB8vr9fZ/mCh8EdAe42HkylbhCrI5JqjNhnt69g4ybONkIwt
rLDAmLIJDpUwV56yZWTENudhpqwJTILHc9lhNmS67BX8lFdhFdYziCGD4tkg9zhvt9aQbRECAedK
k8URn7wvScJlOtsm/y0xoLqMO/W+kMfJztJXJ+eVc4ncfHci/fWGDtvqlb1yPqvcJ6hEEOOyM7H2
PX2GKrPs8EU1Ru4T0zmIPO7+WtANnuzENx5aka/dX2cIYzgvNBln+QtgKOAHFgNS2woSKEbSCwo8
9vBigmubjpIVhYCx7KTyM0hu0xgX6nbC56M/FkOIE0ZWhnlwHH0DyUS3C9mMGB3ZTbppujDKGlzL
+ixqrgnRASkrcihLLXZImp8qbovSkeUlETrMEtaoVUvTBJ2cYk2sazmTcHTpJsz8XfrWNlf76UzK
tZKmo4ky+egr47ec0uUhccZyi9pU/NNQxn5l5ZZHD9oQ9z9BNL1DNBuWRX65LSRfLSvtF2pLkQeg
ZXAltIn2MR2vtax5+QLMilI83TO4bL5RlvzkPOQM6OTAL2hRduZbITsRumeCopCUbFqMgPKdmErq
x2pk8Bp6XQjycXDDciaaek4ze1l4kMUiLdrUALl0DGP0qnW5fjFUWJmYs8qDieUlPBMy/Jnge+al
wssZdIlfJK+t7jT9m1rihLvJxi7uMRKniCtttaCW47dOSFqD2TDS+fdCbkoqjjFhq9hnPPfpWlyy
uFCowtCVnLEzQD3RjVvqGhm+Lvl+oTTfckkaNqrWObsxaZIjehetF6PlRHErWJPFXOY9/40670si
IbquS3O/VFSRbyZG8w3VsmxnR31wSDKnvMpVqh6V0XfXBBD/x93ZLDduJHn8VRi+zEzEkuanSG3M
OEKiPlpWSy2Lck+sLx0QCZOQSIACAampjY3Yyz7Envc0h73tcW/9Jvsk+8sCIaFAiFSratwYwxG2
2WQXqrKqsrIy//nP+6M2WrtP2mLrA3Vat6HRcztD+gDKCsMTvCAGqAojZQzruPcYBp/au3eX84fb
+U0fErZGrz+Ll73jbrjonUek129LfCwQNu48oWkg4RNgRc6JUZ3Di7GIG3eXD0sKx4Rhyz+66T12
B9VO9fZoHt7VDwLJeNx8QhW+FCgkITegfdiCugaoeqCCotlDeDmjVtDJhCDFcb1x553B+fapT3bn
/X41uHk43PzSnBpQwiUWjesSXjIgoDm1c9fpzXG7RIvL4NYP+x2i3n0qCz8ekFy6lUheTKLMRUK9
S9y0KDcJeuezlKc31ZDwRjO8nATVHf/kUzXyo6Ob9nIc9B/9BSTOi+Z9+Olw2buLq0SimuHNfrtX
bUakrjXGd193TIJSQe3hsYCzAG/VGjD0kby2zwRCgsuH+KZFmltv+i7arRM/+fT5dsuVIqf+kleJ
GcAbpf6CLPDMAobxJ2o+1H0q0ky98Vl1t3F/GAeTbWZ27pqm3kLRcNQsJ7+QMepviRoeaudu7l9+
DpaTszhYDB9n1c+DqD6ewBHVCQ9bMI1QXOzm7h1Awl++bhmJNHEVw2eLZgagmDPkbqrj7s39uO1d
Vh93b37ifK72d4PH+x8h7guON7+qQJocwxgcBBvQg3m+TmJOn6fVziy4rN5DkDhefI4+UJzg1tn8
lgJpCgYETwQELRgduTmbzm4/UcuoOr+8bZCcR8G2sH/z6dPOQWt30j28j9t37+6X7Q5R1cVi2p90
77dl2uaVXktiq1ip4k7lkp8HFoAhm00p8RpdzhqPny7qn+YEpustrz49oDzA/JdPrXl9y0U0TyLA
AmJjctXgNiHsNM3cHILhmN9O7prxJWVVq6eTh/Hn8eHDY3UxAuTjjw+mREvP/U9RPITz7+GEIirV
Ybw7mQ0bUA1eTxnGqlbY98PP/wwD3EWiGhY//JnPw2BO3u54EuU+/nDmDcNgEfwa/Vn+2tPP9L/0
w4e56w+i0HWjM2ee/6X2F2l/9f4DJ3K0D4c+hLzLn2I3XF66i3gabf426SkDkYYuAs+ProK1Jl71
IzWYFxuquKpfV8u5+5fvhkHsR9K/sRf4362+Ohn95Tt2yfdr7aixbPr7U4chxyMabvZqnO6wBYJj
SZ7vKtPAH6df1+QPyWqTH8lDGIH3ZUT5kgTWOlUgpc2/2TSARDYiAE5TIwG06zWSBHBUQCikHhrM
CKDdrmG+gBqGU1I97I5yCYB8GEMRQPZd40CEr0MyozKDr3Z2alg8+G4ow6AeDKJyjR4daTj6Xg2j
n/syrINPY8zKoFevYSPBKsodRj0csOWSgen8txsbdUBjVykBvEJlXQTCyWKkBBqtGjkBUPuluxw1
l1kDOE9REsrfJ3ehEmpBQf8aSWCnWRP+ZcnjViMUZ2NGAtXdnRoASwkIcDuWJ9l2JToIJBZoJIJW
u8ZJhxNNXCPy6Mqw1apRmwW2Mzyx6indUdjscvMyEkG7iQjw+SjMR2b6UQG4ogXlUr7jT2p2mA26
XeOEI7cONGryaEu/Wa9JHqhwKJZ03um5qQhaNVjdyCLBM5iu7ez0N2vJol+dgOWzAoHTG4pgF/3G
licGnUhAMkYzIuiqM5A0/PTrxPAukf4TiIvRPmju1HCKcPsEYV6wCJq7GImyS9JFULoTAI4gUxHs
1oTSi6jz6gjQ7YCdXg1KZSijOQVSCSHyEi0CDmhDEbQ7NSKOuEClEot6tH3Q6NRIAxKCqtKZwZD4
Go6d646ERtpgmorG3sQKBEsn8Vj1ohLNO74iw7E32jWZdXg1dcXHtgenwBVZKvKs1kO51jyRXcOx
t5l38QpLTUP16JZfr4ZVCAkZDPzJk2jaEk0//JemItit4aDuQTv3fMnLHH/4AYRGAcbjREAltAAE
KWx2/rVqIEhg6QU3rx5UaUYEVQrAc0ASEOMf9aoSLQC874ajb/Uw/UF8AxtOplg/+lqdWpvYu5Sn
XW2C0olAQAhGC6CKMxSKS8DnEmXNTH2zgwuImqfQXpRv1IkZlvjWn1zSX+EBbqDeFJ8oBRzUo098
dWcHgwAvvhB9p9+X6wDgbmI88/UaZQh2iWAV2r6dLt4RwUQRpS2pDKSIq9HqbzZrFB5rSKWipzFm
9gD1RLgECgS6Uz7LT+quGg2+gf8PnlHA1drGRymCSyYuJjVp5CndyQ8Xu+nQezXBHxEAWR17yDIz
79Ud3GINwElS5jZ51AtLdPhJ6pXR7GP/USIc/5YQzGbGzo7oQN8D985q5MkyK9HQsVUMx17F+y+K
H6Pn2bObkQH0MTVhzAHml6y0Eo1epf0ZzTzXWXIkufMBrkoVe3bwTRSDZDZyMyjbqpdSGEZjb+Hv
EYwqRGxPGzs79npLrrst0izLNnQYQQzH3mli9DB4aMySedf1Pv5uKpEBwVgdheWbffaqoQhw9Eil
QKzalaMnp/sIfIMLE26dp9XBcivR7je+8hDtkMQdrj36kYe5D809SJhVZL1EY1bU+0a7vo0/h7sM
7pxnkyaz61sNDGFOFcHmq6d0EX/2reHKb9Rw84MjA/D0tLQzIgAIhTuItQ/it3Sar2vq6OkQzYcw
EcX2fJXRBl8D85jkP5Vru0tKgNHK79RrAuOBLKNw5aPvoJOEFjCNb5Tu2BNmBSMJcIsFxyKEtsmh
l4twg3SBG5kKS0LPWK7JXzle3u7l6IBxISlHYlvJntdPu0a9BrwH3GU6+6Uz94BoGs6+gFwAz1L2
dDX7NKjtfBxBcuqR9lu26Sfh23Dw1XoNOwYoX6ry+a8+fPwbUuGGZMXyaX3j0Qu2BS+G0GUXLX91
ySfhjszilf+rdMpPPDNGyg//fY1zT44+3divdlq1ZEukge/kVWUy+4Ru0Wj0Utw0u9lXp2mJxsjK
NBxju1uDLhLqkeIDXkBMddS/JCQnj3pfiURAWrGhCFoyRiqE16VoVWa+YeGskakByqm+CmImC6pE
g+c6bjr4Rg1vVa8pmQzpBGdl0GX/i58v/bZ83lzyTkxlwJUWniL44YsPeU45oW/F37UCu5VtD0j5
HCNN18GvgTMboE6hP1NCfArpV7oTzhi92enhsJP8fTJt1aOfc7g14ELaJbj5jHMsl5VPHNJw8snm
UCiOJ6dVLoYPzhEgvzAIPW+PcsmABGRDGXAGAOTAwyMVInT9R4QL+jJOwOQp3RlAaRvDwWPLcb/l
CpuOMbcAgHBAcIsfYOX3LR+O3RjF1mhyjYcFGcCSNv/wFOL6AdtIbruScokOf+PLLZc31jRxSnaP
tuZBtJO+gzd/5dYpnWsDc8VwzXOmSxxjp56b8Kp80SEtWEBLyVO2eTeGbePOhgAf3FKq0fX5J74n
cF0KxTzjOsql7yXD18zeIT4LJFXRvhSc+lWQ61C4dUjOLeuR15Swu5EMmGbwSbjvILxPF3pGCwBb
VLcf8tNLd7UHWms4eIllSuq9sp4yowapjaUHarG0tg7JBoZjB5LNqoaNHKrTgokXa4CsPqkhkTyl
i2ZBnmQoApCZMHgA3ALGoJ6cBuQMaLMG4OBRLyrRoS8ce0bbXjCrFHWEDkK3dEBt4OmHs4kgnnrK
N+2SaW00duB6MH1z6mPLqod7c2bzd8lkEdpbKiQmX5fO7oGVxFAErTrpOFwZuO4+TXNGBPi8mX/4
RBMBqHxORF6iDQCBrqEIcHYA0IGhgWJi6tE3f1MgPOoVZRq1MBwZrX2QS9CYQQf3Qo5SS2wevCDl
i+QIsNxo6ATxhJYLrlx9v1d75KYR3oIoq3w7vWuq6AHmU1kWEiXyU5JHU3Y9ydyg7ptk6aqnfPre
1NAhtgFdleKl04bOFY+8N0nMfkbvl0zJGceu2r0aFnwTOqbVNZaDI6PnSVCg+CoA1lTRl0/jQaxk
ugWA6VLljlpaL+QmNnD6gF8Xbkf1JCdLidS+MXJphzCtClxATasedGlmGeDeBsEMTr3E91zj4x7X
rsDRQf0/KbqMCFAGBD2AMJHKkjylO/ulVIDRAVglVxM1AEH3aqFL4ktGBtUuyVrA9oXNOJFBonpL
tBOkzraRDIDwwVzIvT516+lQlmqPQ2GXuns4+pOdUj6NaGoHVdnuxHqlEEJ6t9eWAQ5f8pbrJLZR
hVCe0ulDMq0MlwGOfjK2qTBCwZV0u2d3Qo+dgHRgbll9XT7LsGW6FbgKEO6B9hLWfvXoFyCIN8le
IebFQimbLlwZ6m/HNFYBa0PWDuk9lnHRAuiCdMYvBKizdDPfNFaCVS63wBmBOjx593QNANwDKCOA
l2dzoVyWsXHWIu5NvB8EfmB+Klj8rH1oGygPDQOtehKF86qT8BU/euK47E+86UhRYHruIsOjufUH
Kf/jegMZhktS23uN77SfCidm0vgzR+YPGkWm8vJkvhSu0cxH7beLtR+vBq+6tXpX9o+0oWodS79J
//Cd54ZOOJws1RfL1ajOnRnMm33Hd0ZOlstTSNyeO7lG+vlkMmxq9RgyVH/q+KO0KeHIFNevacNn
7mdvGKTtSKukxaUfC0lKX9XfgQOBauUCOYVuhW5Xzry72OUUS5uWN1GNNv349jf97HuRO6oMIidy
F2lzqnVB3ZmKp08DoTOt7M3c0Btq08rmlKP+xTfQmVeJqu+E3vW162ii4dQjgUlqdWxpv2gBPzlD
1zdgyoSbnE5f//2qOyJfKXKdbojsltqwJdd25IbffqPtuzcdM9PaRFtYRnv+OJhqjVrQCZRdXTyg
bdI1ojavjXZd39MWYxMb68Vl+MpVvh+HsT/y0oakr0LDb9psf+JoKlE876ZtXrrz+HrqDSvBr5Vo
4lb68CZrGlLKLJm+5MCdBcMQvuZhZfv7LKzAPodTGOj6V+oJmo6jH8wCGL3ThmReO5u01iuXy5Pe
/VXUrv8kI+09XH+Nu+/M3cpHNxy5aVtqBHgzTFs+uPGugzjSVryk2pu2ezhezqO0GemsYIuNG72L
nShA700rx7Hnu5pOkaI8xi8IPfjctWaF4NO42WjiBXNdXUvVKdN2r9j2x87sWm9ZagCatnzsXOub
UDxnxo1OcsdAz8KUrS8EjBLzvva//E/kVkZ/OLkPvFDbddz3zJs/df2ltsxwl5m3+t67zlsFqiC2
6cS9dxdBNNEOF6rrWelvTgriJzHt7RkXm7GzGDph2pbon4aNY+TMWQZRpC8HKXVm3uWp8+Cl7aju
SgqNhWZzjVrYxWccpMPcXUySZ8w7G6N9vVg7pBW5lp2WHV9Xk4pRxrjp4FH0L5fGVABq8gRWadr0
uYeJnzajWrVxZKhWc4IQkIZpbxM1XN33FgsnTptTvRZ0lGnrl1/+Fvu52iOkU1tomJuJ7gahsLN5
swN3OZy402nuqi/0uKaiGGCtTSp7yuBMWxM5E3xMP77dSzFwfXfsTNOGVLsCEDfutHhYnMp7N/C1
jQKvn4XGg5kz1Ze0Kmhr3Ol4pHs7FM2taatXgX5LozCoBRF8+a+gchXMvvxNebEuwi//7Q+9uS7r
lgVZX7ENFzlZSxTFWCqO/5hX0CTRmDf883htg0uKi2l/8RPcer5TOXIWmlkEFNq8cTy0Xs6mVwEL
004f4oeJPF8zCaitZN7hX9buINA4WmjWm1071w/6Kt6xsNoSHTpY298ChjcV8r4XVq4w5jQlSpDU
vOW966WrzR20icIFD8KcQpkUqKVA57a3fDs/bJtYoXkgJdv/v1tsZN+ZhAQGUlkmtlf66e2Ha385
D3Xr1obZfOw8OoQVQm+e9lD1VzILTZfySaiff5AwWmh0ETqutjkUFNtCX+/SzikBCMWEaaM/BmHO
BGgIOZFps6fxg+NpzjEVIjdt9r177fi61wbyWPPufpjlloENFfwT5Qv1243wIZiKYODEI6+yFzr5
41PKChg3Tq1IzWdDvVPzVleBQelz5XDm4WvPXRokS8m06391F1Fl3/Fv06aUZS9UyqYt/4s7czVN
CWOjeavnQYVF94dFJR9LpkSMeevHBLn8yiC+HnkLFOdQ24rwU9lQyxjK15WThfR/kfY4Ucwcg5R4
Tf/s7cfJ3nVcOYsX2oqUVFNatyCjf708HBxefjw8+LeKLB43RGD59Q8QFKxjS3jrSPWT8h1btU32
/D6UCqNgNn6bODBgRCguXhMJpls+22JLFDgYEgvf8psyAD3WPQUSEc/t+9WQXxn12vPR3UNigvra
Aw5q2G7+ZlngFP+6nh7GYaDfggFkrQdfv67R8yAUD0wB1EJhhcxEG6OR1rwZQDgMRbvyGq33WfHL
m03bB9kJ+sm4I5kAkH1ABQSjIypi/XD/OplfYC6Mg/xbdtrwqUjpbypVdxvQTm0yIVDDrwK6sGac
3EKUzIZ2s0f+D7cs6HtaG82J175o35lKXH0dEkStB6gkyChqMT7JOdp4UL/2dWcEceZBhG9B27Yo
8c4upSVIXGh0u1DTAnfLLeH4ufjzq1/mjCehe522JCcfWOiu/AMJJvhxckkEFP2i+fHaFz3Bkirn
LiiIcO3A7ZGVBQYXHnEy1EGtk7G79bXf7pRK1NNrTqnMpPwjnEJT7ib6wrNwkdrzRwF+5XQ+ZZVZ
8LDviQ7W+9qwYIPvu9OxF8+ynbVxR90PFghWuX3fueGjOw7ucUxqb7Fg5tN5J+e8sBGw3o+nY3CF
WneFWP1FtfBKHX7g+jMn1G47Nq4lJyFi0MGtNiJ9h4sof7QJG5upEPqP7nCiy9ZGpO/IW0P4SnKd
aW+PnDBwi25MG8+jV66HIzxZQzftpNITFnb0sXeNrZbzY0gVUFNZHMfctxbuMm1JOmzjUnfshlyr
9WZtyAHUty5dG6HZfhgQrdBUg6ovaircd7GPztGEoMhfTds9Ga4pB9I/0il8+z3/JHKmem8lm9e0
tz+6YW6BUYHSQrM4VgDJ6C4hVa3VtMPvneg+txpsBPLee9EkzpsmihnDtMODaXDv3Oa7bEHG7z30
euT6eGVyQQobwcf38Wd3BiQ0HKerQbSPKvFpKpGzYDpCJlq7UkDMvF3fyQOSLGyRM9Htae+UEGwE
NV+4pigiLlNB4Jl4cHRdYeNovhB/6UiThA0H5gV+lDiHNlH8o6ZiuAQQkrtsqIJFpu3KjibpQFsT
lKJOBfN2FT9QWjP0fB1LYOPWMZjnIpmKp81YEvcOF7pQWxPNpoXDbvDgjvTDg9qfFgT84EWPiXMg
bUw2tKrdbCqLn28lWKwZl6pOknG7ScbYqeePR4F+bVx34MbPLppXmsQfJamDddf3Ik1jNDf6R17Z
+Fngc0C541Bf0DZuNQM3zAf3bED0CdW4kklzlot1wmNgwVGRuIzPnKE7yt/0oM60Yc+dBovgXpM2
fLRtuOnS9f527fTlP0T9F13N4D5V5apBofSIzMFyu/V13861liRCmrrWsv0XkW6KXmnvOsThnUS7
kqTGTWm0eFu8x5xGMZ/HfrCInMplLmwjmfCmqupwWhk403sHb1zamKhXoRszbfqYjB8XfKd26K4H
mr5e/70L/JF4+tMuKgPPRqbvOQIOnXGs9VjRbZjK4oL0mZne7HavQHbBHj6twaI/zeTOF67cV32/
mvDEXGaetJZWG2ZDOu0/giu7MPoJD0K6kl7StEUy/21i3xipv8uZ+HVMRhkYDv3MtnDF3sNYvHa8
G71hC47pvRC4jH6DsOA7BdkznjojdzFJ16Cybi0I4mzpiCdda9ZGhydxftIsHEP75G7rCFkh/zPV
uqQkXwcjfc5seJ4GoVd5DyRLU+g2LHtYDvQAkA23EMfluHIq/xrsXaZCTc5MCzN3QiDPd3NRd1V2
z3T2aFmfuoaNlJMfnbmuGmBGTIXykvrfbvadLsPx8jGvzkB4mzedXEBOg1xyM7T15m0n2JKCti0s
jFPQzbeTdZFY2NfvHZ0PgDuMuSy44jnB2haR+iKmC5krNeQcubVsw3jHzTny7nXQaWPHwllHw84y
v6dt0ACcu3M9R60hFL+mAr7AaieEU3TPbfSstH+7ZqpQD8tCxyHA8uZzfFDaZWYzvuaVjpwB3idn
jtpIu6kMC6mBbSruq4nj5d3KqhSHccPOjbcuaVJlLPTZ8cgXTdtJbCwLmuiKZDIxC/NqrmlDI/38
eO0WiEOKMJlK+qPnRtxI04aUPGyoug/gb4L7ykkEGc+88n3lEM6PIIpXOzP7OqmyZ2Egqxeexr6z
mJC/9X0l/V+v6KXdto1A0GAO1n+6LNI3wP+k5LDp/Jx5oxFezUNnEaWNyRwlmVgvt44WeRVQciW1
wcS7BVboI7Wn/02A79mXAg4GXbjVPbjdSFKnisMEhd70//79Pxe3ztKpHIdLSB/owTt4S2ZOOmua
PgREu9OywVpx5cElVIUTQyeCkGoALalpbjptJGHfOrfpcl98f+A5wZL7klf5CW4qR3fyUmav2bXw
0oPgdhQgwCvnlmukp7uZKGcAEtXC5J06sRd6Gi4LbvU6DLIWbMULpzr1qkMgT9XFIk7nQVb86h1b
PTTbVx+RunFByxZ00HtnHk1yZk0imq0H17dzLD3x/5m6+bJD+Lu51ffC+Fq7bVvQseRCePh6Ff5y
3wmvySnOrg8Lt0JI+WJvqjvAbRhg0ls89pqOtBGJElIqMmjxVGtN27gg950lkf2iE9OGOdPPrQ4b
DDwHwYyEez1RxobxkLZbTDln4/YGlWueIdYG6IN4zgiC1VjPyrHBEfOOnFovu/coxJ1+fLtP5kfW
cW7+KPpk3u6ZEwoVQ544yAYpoQTfF8K3oll91Csy7/UFwNQokBiiZoU0bWRlJly8p14ULZQ2PXfv
PV2D2DD1k7e8j4e6J4UKdebSuQLB442cker+VXBNxlLaqLobSUEoU+NQ7oqJfPqsy2BRpAybNqD5
iaA+euCmoUgWAICQjCZaYc3VYIO2bV/YvxaTykcvHHuFSp50U3MB/jzY+AYLB/Z+4Ds5zsCmjVB4
n3A13sVUBGpJ2TD9B45uFTW7FvQbjqOockgmDTCjWN/GNpIQktWJCRNNvvxt6s6WWal0bMCu1QDO
HN6g49HgW7Hhw0wGkJwClT8m+Ql/yg6iRbba1gtL1mw+/E2D+4Km+V3GlCX5K5+AawPjSQTm12B6
W+BPonxyExL13R3K5ballNp2rtVvN+9JvrDpdW8DAuRbEaqHYzma9cCpDSfcPkGbXOKCDUThfug8
6hxTNnjk+oQS3KwWsuEv6wfTIM9RbMNNfDjkLqEjzmzUhDji4jOcCMF0jq3YBjvYkTO9fRFNacHB
dhwD2NA8EPi+0gl9+y1ogLcVT7+2NBo2EvMk6Ib7RDu+Gz0LdvKFG8bpuJULcLtS3e79+zmM851V
BU9NjfqPYKUfqTuiTRwp6+kAXpq4b3cMFBE8/A4PhYQvA+obZxZok2PDwtwnGzPvLrRwwRmIug0K
L1A2kCT9QG6dfzx1wSj74z8V3T9t3AYVYEVYhzCRRREXvcdG7lg/CFKbTLuldCz4A468Gy/dwqKD
bKAUjsiPEY6wtJSQylnwhuE6fGpjVZ5XhvhWZyEJYMs1eNbGqkJf175CEMlki5vhiV1I0HE6eZaN
gwEHpBaxXmemib86l+adSy7UaoWqMZwND3ACTNM/01YWFB/ponhJr28/iU4Jo11ztU5bUkecDYLf
/iQEh4DvvuCiQi239H1v7/m5+1DpO9OCRBgb2UHnXo6J3UZu0EfHJwtBNyds+EjOHQAOqUQTI8WC
/hcB/+KCvcqlbPZa6avePnkXXjTEt1V4uMCLZOEFzpxgmgyhoK6HnSDxNM9Pb2FRc0gtCN4Wg8ds
ZKsk7qJ37pSgzD9V9hY4ZRfw4SeeZtmxhMUAQPRjf6LZKdBVmU/KVXCLbaqt1KYNU+IKSKPeWxtw
1KuY5NRcZy2szL8yvV7ieT+KI5BCqVxl48KelX58++ZaMzKbNiAXfcEGStQm3bRpR6XfHZyM3S78
WBSrBobR7thIF18xmg5UqUMqKvpBWPkQA3XCXiw047oCL6lL2Wy8YDDGba/k9A0vPgWcc6YXn+xo
ZPlszinM/jr1+b4qNWtbUcVVbErWRRHh3W87ysQEEn/UU23XtAObMieP3YDokbY3bWB3L+NFDsjc
tBFcvvryv5QRWLrZLQmdYfrxJVVStAJ+m0SyImbCdFrUXK2W7wb/7lqGX3Y05Vj9RZSIv8NRFvAx
/v5GWUT/WLJRZjdAgUJfnQbDKZfMH/4f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061460" y="1215390"/>
              <a:ext cx="3646170" cy="230124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55000000000000004"/>
  <cols>
    <col min="1" max="1" width="27.62890625" customWidth="1"/>
    <col min="2" max="2" width="28.68359375" customWidth="1"/>
    <col min="3" max="8" width="27.62890625" customWidth="1"/>
    <col min="9" max="9" width="24.9453125" customWidth="1"/>
    <col min="10" max="10" width="23.7890625" customWidth="1"/>
    <col min="11" max="12" width="27.62890625" customWidth="1"/>
    <col min="13" max="13" width="18.47265625" style="3" customWidth="1"/>
    <col min="14" max="14" width="17.15625" style="2" customWidth="1"/>
    <col min="15" max="15" width="27.62890625" customWidth="1"/>
    <col min="16" max="16" width="14" customWidth="1"/>
  </cols>
  <sheetData>
    <row r="1" spans="1:16" x14ac:dyDescent="0.55000000000000004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55000000000000004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55000000000000004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55000000000000004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55000000000000004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55000000000000004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55000000000000004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55000000000000004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55000000000000004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55000000000000004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55000000000000004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55000000000000004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55000000000000004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55000000000000004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55000000000000004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55000000000000004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55000000000000004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55000000000000004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55000000000000004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55000000000000004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55000000000000004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55000000000000004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55000000000000004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55000000000000004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55000000000000004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55000000000000004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55000000000000004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55000000000000004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55000000000000004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55000000000000004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55000000000000004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55000000000000004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55000000000000004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55000000000000004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55000000000000004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55000000000000004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55000000000000004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55000000000000004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55000000000000004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55000000000000004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55000000000000004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55000000000000004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55000000000000004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55000000000000004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55000000000000004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55000000000000004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55000000000000004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55000000000000004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55000000000000004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55000000000000004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55000000000000004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55000000000000004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55000000000000004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55000000000000004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55000000000000004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55000000000000004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55000000000000004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55000000000000004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55000000000000004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55000000000000004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55000000000000004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55000000000000004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55000000000000004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55000000000000004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55000000000000004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55000000000000004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55000000000000004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55000000000000004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55000000000000004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55000000000000004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55000000000000004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55000000000000004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55000000000000004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55000000000000004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55000000000000004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55000000000000004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55000000000000004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55000000000000004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55000000000000004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55000000000000004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55000000000000004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55000000000000004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55000000000000004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55000000000000004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55000000000000004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55000000000000004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55000000000000004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55000000000000004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55000000000000004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55000000000000004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55000000000000004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55000000000000004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55000000000000004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55000000000000004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55000000000000004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55000000000000004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55000000000000004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55000000000000004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55000000000000004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55000000000000004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55000000000000004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55000000000000004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55000000000000004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55000000000000004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55000000000000004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55000000000000004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55000000000000004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55000000000000004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55000000000000004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55000000000000004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55000000000000004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55000000000000004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55000000000000004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55000000000000004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55000000000000004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55000000000000004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55000000000000004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55000000000000004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55000000000000004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55000000000000004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55000000000000004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55000000000000004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55000000000000004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55000000000000004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55000000000000004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55000000000000004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55000000000000004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55000000000000004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55000000000000004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55000000000000004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55000000000000004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55000000000000004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55000000000000004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55000000000000004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55000000000000004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55000000000000004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55000000000000004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55000000000000004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55000000000000004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55000000000000004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55000000000000004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55000000000000004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55000000000000004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55000000000000004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55000000000000004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55000000000000004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55000000000000004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55000000000000004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55000000000000004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55000000000000004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55000000000000004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55000000000000004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55000000000000004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55000000000000004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55000000000000004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55000000000000004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55000000000000004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55000000000000004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55000000000000004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55000000000000004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55000000000000004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55000000000000004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55000000000000004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55000000000000004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55000000000000004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55000000000000004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55000000000000004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55000000000000004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55000000000000004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55000000000000004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55000000000000004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55000000000000004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55000000000000004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55000000000000004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55000000000000004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55000000000000004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55000000000000004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55000000000000004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55000000000000004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55000000000000004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55000000000000004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55000000000000004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55000000000000004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55000000000000004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55000000000000004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55000000000000004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55000000000000004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55000000000000004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55000000000000004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55000000000000004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55000000000000004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55000000000000004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55000000000000004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55000000000000004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55000000000000004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55000000000000004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55000000000000004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55000000000000004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55000000000000004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55000000000000004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55000000000000004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55000000000000004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55000000000000004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55000000000000004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55000000000000004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55000000000000004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55000000000000004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55000000000000004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55000000000000004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55000000000000004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55000000000000004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55000000000000004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55000000000000004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55000000000000004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55000000000000004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55000000000000004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55000000000000004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55000000000000004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55000000000000004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55000000000000004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55000000000000004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55000000000000004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55000000000000004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55000000000000004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55000000000000004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55000000000000004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55000000000000004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55000000000000004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55000000000000004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55000000000000004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55000000000000004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55000000000000004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55000000000000004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55000000000000004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55000000000000004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55000000000000004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55000000000000004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55000000000000004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55000000000000004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55000000000000004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55000000000000004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55000000000000004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55000000000000004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55000000000000004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55000000000000004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55000000000000004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55000000000000004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55000000000000004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55000000000000004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55000000000000004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55000000000000004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55000000000000004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55000000000000004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55000000000000004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55000000000000004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55000000000000004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55000000000000004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55000000000000004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55000000000000004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55000000000000004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55000000000000004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55000000000000004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55000000000000004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55000000000000004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55000000000000004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55000000000000004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55000000000000004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55000000000000004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55000000000000004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55000000000000004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55000000000000004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55000000000000004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55000000000000004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55000000000000004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55000000000000004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55000000000000004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55000000000000004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55000000000000004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55000000000000004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55000000000000004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55000000000000004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55000000000000004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55000000000000004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55000000000000004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55000000000000004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55000000000000004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55000000000000004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55000000000000004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55000000000000004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55000000000000004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55000000000000004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55000000000000004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55000000000000004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55000000000000004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55000000000000004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55000000000000004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55000000000000004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55000000000000004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55000000000000004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55000000000000004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55000000000000004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55000000000000004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55000000000000004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55000000000000004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55000000000000004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55000000000000004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55000000000000004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55000000000000004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55000000000000004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55000000000000004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55000000000000004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55000000000000004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55000000000000004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55000000000000004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55000000000000004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55000000000000004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55000000000000004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55000000000000004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55000000000000004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55000000000000004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55000000000000004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55000000000000004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55000000000000004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55000000000000004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55000000000000004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55000000000000004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55000000000000004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55000000000000004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55000000000000004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55000000000000004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55000000000000004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55000000000000004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55000000000000004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55000000000000004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55000000000000004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55000000000000004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55000000000000004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55000000000000004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55000000000000004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55000000000000004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55000000000000004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55000000000000004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55000000000000004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55000000000000004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55000000000000004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55000000000000004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55000000000000004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55000000000000004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55000000000000004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55000000000000004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55000000000000004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55000000000000004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55000000000000004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55000000000000004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55000000000000004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55000000000000004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55000000000000004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55000000000000004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55000000000000004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55000000000000004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55000000000000004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55000000000000004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55000000000000004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55000000000000004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55000000000000004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55000000000000004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55000000000000004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55000000000000004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55000000000000004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55000000000000004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55000000000000004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55000000000000004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55000000000000004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55000000000000004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55000000000000004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55000000000000004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55000000000000004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55000000000000004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55000000000000004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55000000000000004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55000000000000004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55000000000000004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55000000000000004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55000000000000004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55000000000000004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55000000000000004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55000000000000004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55000000000000004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55000000000000004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55000000000000004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55000000000000004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55000000000000004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55000000000000004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55000000000000004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55000000000000004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55000000000000004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55000000000000004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55000000000000004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55000000000000004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55000000000000004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55000000000000004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55000000000000004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55000000000000004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55000000000000004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55000000000000004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55000000000000004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55000000000000004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55000000000000004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55000000000000004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55000000000000004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55000000000000004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55000000000000004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55000000000000004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55000000000000004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55000000000000004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55000000000000004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55000000000000004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55000000000000004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55000000000000004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55000000000000004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55000000000000004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55000000000000004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55000000000000004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55000000000000004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55000000000000004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55000000000000004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55000000000000004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55000000000000004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55000000000000004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55000000000000004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55000000000000004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55000000000000004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55000000000000004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55000000000000004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55000000000000004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55000000000000004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55000000000000004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55000000000000004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55000000000000004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55000000000000004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55000000000000004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55000000000000004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55000000000000004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55000000000000004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55000000000000004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55000000000000004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55000000000000004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55000000000000004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55000000000000004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55000000000000004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55000000000000004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55000000000000004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55000000000000004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55000000000000004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55000000000000004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55000000000000004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55000000000000004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55000000000000004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55000000000000004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55000000000000004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55000000000000004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55000000000000004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55000000000000004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55000000000000004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55000000000000004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55000000000000004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55000000000000004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55000000000000004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55000000000000004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55000000000000004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55000000000000004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55000000000000004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55000000000000004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55000000000000004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55000000000000004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55000000000000004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55000000000000004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55000000000000004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55000000000000004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55000000000000004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55000000000000004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55000000000000004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55000000000000004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55000000000000004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55000000000000004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55000000000000004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55000000000000004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55000000000000004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55000000000000004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55000000000000004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55000000000000004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55000000000000004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55000000000000004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55000000000000004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55000000000000004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55000000000000004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55000000000000004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55000000000000004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55000000000000004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55000000000000004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55000000000000004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55000000000000004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55000000000000004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55000000000000004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55000000000000004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55000000000000004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55000000000000004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55000000000000004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55000000000000004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55000000000000004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55000000000000004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55000000000000004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55000000000000004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55000000000000004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55000000000000004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55000000000000004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55000000000000004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55000000000000004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55000000000000004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55000000000000004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55000000000000004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55000000000000004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55000000000000004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55000000000000004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55000000000000004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55000000000000004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55000000000000004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55000000000000004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55000000000000004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55000000000000004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55000000000000004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55000000000000004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55000000000000004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55000000000000004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55000000000000004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55000000000000004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55000000000000004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55000000000000004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55000000000000004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55000000000000004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55000000000000004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55000000000000004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55000000000000004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55000000000000004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55000000000000004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55000000000000004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55000000000000004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55000000000000004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55000000000000004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55000000000000004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55000000000000004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55000000000000004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55000000000000004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55000000000000004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55000000000000004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55000000000000004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55000000000000004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55000000000000004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55000000000000004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55000000000000004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55000000000000004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55000000000000004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55000000000000004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55000000000000004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55000000000000004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55000000000000004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55000000000000004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55000000000000004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55000000000000004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55000000000000004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55000000000000004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55000000000000004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55000000000000004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55000000000000004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55000000000000004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55000000000000004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55000000000000004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55000000000000004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55000000000000004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55000000000000004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55000000000000004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55000000000000004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55000000000000004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55000000000000004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55000000000000004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55000000000000004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55000000000000004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55000000000000004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55000000000000004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55000000000000004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55000000000000004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55000000000000004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55000000000000004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55000000000000004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55000000000000004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55000000000000004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55000000000000004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55000000000000004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55000000000000004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55000000000000004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55000000000000004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55000000000000004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55000000000000004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55000000000000004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55000000000000004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55000000000000004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55000000000000004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55000000000000004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55000000000000004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55000000000000004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55000000000000004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55000000000000004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55000000000000004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55000000000000004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55000000000000004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55000000000000004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55000000000000004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55000000000000004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55000000000000004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55000000000000004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55000000000000004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55000000000000004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55000000000000004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55000000000000004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55000000000000004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55000000000000004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55000000000000004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55000000000000004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55000000000000004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55000000000000004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55000000000000004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55000000000000004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55000000000000004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55000000000000004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55000000000000004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55000000000000004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55000000000000004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55000000000000004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55000000000000004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55000000000000004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55000000000000004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55000000000000004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55000000000000004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55000000000000004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55000000000000004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55000000000000004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55000000000000004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55000000000000004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55000000000000004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55000000000000004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55000000000000004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55000000000000004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55000000000000004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55000000000000004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55000000000000004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55000000000000004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55000000000000004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55000000000000004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55000000000000004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55000000000000004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55000000000000004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55000000000000004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55000000000000004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55000000000000004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55000000000000004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55000000000000004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55000000000000004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55000000000000004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55000000000000004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55000000000000004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55000000000000004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55000000000000004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55000000000000004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55000000000000004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55000000000000004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55000000000000004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55000000000000004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55000000000000004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55000000000000004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55000000000000004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55000000000000004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55000000000000004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55000000000000004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55000000000000004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55000000000000004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55000000000000004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55000000000000004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55000000000000004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55000000000000004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55000000000000004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55000000000000004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55000000000000004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55000000000000004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55000000000000004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55000000000000004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55000000000000004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55000000000000004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55000000000000004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55000000000000004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55000000000000004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55000000000000004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55000000000000004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55000000000000004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55000000000000004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55000000000000004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55000000000000004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55000000000000004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55000000000000004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55000000000000004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55000000000000004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55000000000000004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55000000000000004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55000000000000004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55000000000000004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55000000000000004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55000000000000004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55000000000000004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55000000000000004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55000000000000004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55000000000000004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55000000000000004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55000000000000004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55000000000000004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55000000000000004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55000000000000004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55000000000000004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55000000000000004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55000000000000004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55000000000000004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55000000000000004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55000000000000004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55000000000000004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55000000000000004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55000000000000004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55000000000000004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55000000000000004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55000000000000004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55000000000000004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55000000000000004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55000000000000004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55000000000000004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55000000000000004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55000000000000004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55000000000000004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55000000000000004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55000000000000004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55000000000000004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55000000000000004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55000000000000004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55000000000000004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55000000000000004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55000000000000004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55000000000000004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55000000000000004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55000000000000004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55000000000000004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55000000000000004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55000000000000004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55000000000000004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55000000000000004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55000000000000004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55000000000000004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55000000000000004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55000000000000004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55000000000000004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55000000000000004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55000000000000004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55000000000000004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55000000000000004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55000000000000004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55000000000000004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55000000000000004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55000000000000004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55000000000000004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55000000000000004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55000000000000004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55000000000000004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55000000000000004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55000000000000004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55000000000000004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55000000000000004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55000000000000004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55000000000000004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55000000000000004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55000000000000004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55000000000000004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55000000000000004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55000000000000004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55000000000000004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55000000000000004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55000000000000004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55000000000000004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55000000000000004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55000000000000004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55000000000000004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55000000000000004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55000000000000004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55000000000000004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55000000000000004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55000000000000004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55000000000000004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55000000000000004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55000000000000004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55000000000000004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55000000000000004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55000000000000004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55000000000000004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55000000000000004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55000000000000004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55000000000000004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55000000000000004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55000000000000004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55000000000000004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55000000000000004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55000000000000004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55000000000000004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55000000000000004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55000000000000004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55000000000000004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55000000000000004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55000000000000004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55000000000000004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55000000000000004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55000000000000004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55000000000000004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55000000000000004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55000000000000004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55000000000000004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55000000000000004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55000000000000004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55000000000000004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55000000000000004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55000000000000004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55000000000000004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55000000000000004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55000000000000004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55000000000000004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55000000000000004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55000000000000004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55000000000000004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55000000000000004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55000000000000004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55000000000000004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55000000000000004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55000000000000004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55000000000000004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55000000000000004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55000000000000004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55000000000000004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55000000000000004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55000000000000004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55000000000000004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55000000000000004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55000000000000004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55000000000000004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55000000000000004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55000000000000004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55000000000000004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55000000000000004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55000000000000004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55000000000000004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55000000000000004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55000000000000004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55000000000000004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55000000000000004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55000000000000004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55000000000000004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55000000000000004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55000000000000004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55000000000000004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55000000000000004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55000000000000004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55000000000000004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55000000000000004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55000000000000004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55000000000000004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55000000000000004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55000000000000004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55000000000000004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55000000000000004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55000000000000004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55000000000000004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55000000000000004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55000000000000004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55000000000000004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55000000000000004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55000000000000004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55000000000000004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55000000000000004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55000000000000004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55000000000000004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55000000000000004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55000000000000004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55000000000000004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55000000000000004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55000000000000004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55000000000000004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55000000000000004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55000000000000004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55000000000000004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55000000000000004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55000000000000004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55000000000000004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55000000000000004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55000000000000004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55000000000000004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55000000000000004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55000000000000004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55000000000000004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55000000000000004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55000000000000004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55000000000000004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55000000000000004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55000000000000004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55000000000000004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55000000000000004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55000000000000004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55000000000000004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55000000000000004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55000000000000004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55000000000000004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55000000000000004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55000000000000004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55000000000000004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55000000000000004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55000000000000004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55000000000000004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55000000000000004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55000000000000004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55000000000000004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55000000000000004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55000000000000004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55000000000000004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55000000000000004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55000000000000004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55000000000000004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55000000000000004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55000000000000004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55000000000000004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55000000000000004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55000000000000004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55000000000000004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55000000000000004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55000000000000004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55000000000000004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55000000000000004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55000000000000004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55000000000000004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55000000000000004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55000000000000004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55000000000000004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55000000000000004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55000000000000004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55000000000000004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55000000000000004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55000000000000004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55000000000000004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55000000000000004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55000000000000004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55000000000000004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55000000000000004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55000000000000004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55000000000000004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55000000000000004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55000000000000004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55000000000000004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55000000000000004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55000000000000004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55000000000000004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55000000000000004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55000000000000004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55000000000000004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55000000000000004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55000000000000004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55000000000000004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55000000000000004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55000000000000004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55000000000000004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55000000000000004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55000000000000004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55000000000000004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55000000000000004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55000000000000004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55000000000000004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55000000000000004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55000000000000004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55000000000000004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55000000000000004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55000000000000004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55000000000000004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55000000000000004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55000000000000004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55000000000000004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55000000000000004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55000000000000004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55000000000000004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55000000000000004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55000000000000004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55000000000000004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55000000000000004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55000000000000004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55000000000000004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55000000000000004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55000000000000004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55000000000000004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55000000000000004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55000000000000004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55000000000000004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55000000000000004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55000000000000004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55000000000000004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55000000000000004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55000000000000004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55000000000000004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55000000000000004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55000000000000004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55000000000000004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55000000000000004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55000000000000004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55000000000000004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55000000000000004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55000000000000004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55000000000000004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55000000000000004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55000000000000004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55000000000000004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55000000000000004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55000000000000004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55000000000000004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55000000000000004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55000000000000004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55000000000000004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55000000000000004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55000000000000004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55000000000000004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55000000000000004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55000000000000004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55000000000000004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55000000000000004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55000000000000004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55000000000000004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55000000000000004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55000000000000004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55000000000000004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55000000000000004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55000000000000004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55000000000000004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55000000000000004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55000000000000004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55000000000000004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55000000000000004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55000000000000004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55000000000000004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55000000000000004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55000000000000004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55000000000000004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55000000000000004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55000000000000004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55000000000000004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55000000000000004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55000000000000004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55000000000000004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55000000000000004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55000000000000004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55000000000000004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55000000000000004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55000000000000004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55000000000000004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55000000000000004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55000000000000004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55000000000000004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55000000000000004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55000000000000004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55000000000000004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55000000000000004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55000000000000004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55000000000000004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55000000000000004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55000000000000004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55000000000000004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55000000000000004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55000000000000004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55000000000000004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55000000000000004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55000000000000004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55000000000000004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55000000000000004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55000000000000004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55000000000000004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55000000000000004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55000000000000004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55000000000000004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55000000000000004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55000000000000004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55000000000000004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55000000000000004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55000000000000004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55000000000000004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55000000000000004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55000000000000004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55000000000000004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55000000000000004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55000000000000004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55000000000000004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55000000000000004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55000000000000004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55000000000000004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55000000000000004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55000000000000004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55000000000000004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55000000000000004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55000000000000004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55000000000000004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55000000000000004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55000000000000004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55000000000000004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55000000000000004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55000000000000004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55000000000000004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55000000000000004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55000000000000004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55000000000000004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55000000000000004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55000000000000004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55000000000000004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55000000000000004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55000000000000004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55000000000000004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55000000000000004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55000000000000004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55000000000000004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55000000000000004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55000000000000004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55000000000000004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55000000000000004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55000000000000004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55000000000000004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55000000000000004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55000000000000004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55000000000000004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55000000000000004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55000000000000004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55000000000000004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55000000000000004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55000000000000004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55000000000000004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55000000000000004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55000000000000004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55000000000000004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55000000000000004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55000000000000004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55000000000000004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55000000000000004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55000000000000004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55000000000000004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55000000000000004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55000000000000004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55000000000000004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55000000000000004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55000000000000004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55000000000000004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55000000000000004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55000000000000004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55000000000000004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55000000000000004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55000000000000004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55000000000000004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55000000000000004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55000000000000004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55000000000000004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55000000000000004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55000000000000004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55000000000000004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55000000000000004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55000000000000004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55000000000000004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55000000000000004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55000000000000004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55000000000000004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55000000000000004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55000000000000004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55000000000000004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55000000000000004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55000000000000004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55000000000000004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55000000000000004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55000000000000004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55000000000000004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55000000000000004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55000000000000004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55000000000000004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55000000000000004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55000000000000004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55000000000000004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55000000000000004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55000000000000004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55000000000000004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55000000000000004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55000000000000004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55000000000000004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55000000000000004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55000000000000004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55000000000000004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55000000000000004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55000000000000004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55000000000000004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55000000000000004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55000000000000004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55000000000000004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55000000000000004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55000000000000004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55000000000000004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55000000000000004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55000000000000004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55000000000000004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55000000000000004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55000000000000004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55000000000000004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55000000000000004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55000000000000004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55000000000000004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55000000000000004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55000000000000004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55000000000000004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55000000000000004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55000000000000004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55000000000000004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55000000000000004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55000000000000004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55000000000000004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55000000000000004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55000000000000004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55000000000000004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55000000000000004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55000000000000004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55000000000000004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55000000000000004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55000000000000004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55000000000000004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55000000000000004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55000000000000004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55000000000000004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55000000000000004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55000000000000004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55000000000000004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55000000000000004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55000000000000004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55000000000000004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55000000000000004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55000000000000004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55000000000000004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55000000000000004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55000000000000004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55000000000000004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55000000000000004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55000000000000004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55000000000000004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55000000000000004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55000000000000004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55000000000000004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55000000000000004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55000000000000004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55000000000000004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55000000000000004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55000000000000004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55000000000000004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55000000000000004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55000000000000004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55000000000000004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55000000000000004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55000000000000004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55000000000000004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55000000000000004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55000000000000004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55000000000000004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55000000000000004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55000000000000004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55000000000000004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55000000000000004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55000000000000004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55000000000000004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55000000000000004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55000000000000004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55000000000000004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55000000000000004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55000000000000004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55000000000000004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55000000000000004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55000000000000004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55000000000000004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55000000000000004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55000000000000004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55000000000000004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55000000000000004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55000000000000004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55000000000000004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55000000000000004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55000000000000004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55000000000000004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55000000000000004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55000000000000004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55000000000000004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55000000000000004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55000000000000004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55000000000000004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55000000000000004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55000000000000004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55000000000000004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55000000000000004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55000000000000004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55000000000000004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55000000000000004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55000000000000004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55000000000000004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55000000000000004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55000000000000004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55000000000000004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55000000000000004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55000000000000004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55000000000000004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55000000000000004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55000000000000004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55000000000000004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55000000000000004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55000000000000004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55000000000000004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55000000000000004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55000000000000004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55000000000000004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55000000000000004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55000000000000004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55000000000000004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55000000000000004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55000000000000004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55000000000000004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55000000000000004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55000000000000004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55000000000000004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55000000000000004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55000000000000004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55000000000000004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55000000000000004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55000000000000004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55000000000000004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55000000000000004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55000000000000004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55000000000000004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55000000000000004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55000000000000004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55000000000000004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55000000000000004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55000000000000004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55000000000000004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55000000000000004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55000000000000004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55000000000000004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55000000000000004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55000000000000004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55000000000000004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55000000000000004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55000000000000004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55000000000000004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55000000000000004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55000000000000004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55000000000000004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55000000000000004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55000000000000004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55000000000000004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55000000000000004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55000000000000004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55000000000000004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55000000000000004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55000000000000004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55000000000000004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55000000000000004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55000000000000004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55000000000000004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55000000000000004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55000000000000004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55000000000000004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55000000000000004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55000000000000004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55000000000000004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55000000000000004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55000000000000004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55000000000000004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55000000000000004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55000000000000004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55000000000000004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55000000000000004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55000000000000004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55000000000000004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55000000000000004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55000000000000004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55000000000000004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55000000000000004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55000000000000004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55000000000000004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55000000000000004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55000000000000004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55000000000000004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55000000000000004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55000000000000004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55000000000000004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55000000000000004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55000000000000004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55000000000000004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55000000000000004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55000000000000004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55000000000000004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55000000000000004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55000000000000004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55000000000000004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55000000000000004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55000000000000004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55000000000000004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55000000000000004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55000000000000004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55000000000000004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55000000000000004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55000000000000004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55000000000000004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55000000000000004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55000000000000004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55000000000000004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55000000000000004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55000000000000004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55000000000000004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55000000000000004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55000000000000004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55000000000000004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55000000000000004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55000000000000004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55000000000000004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55000000000000004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55000000000000004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55000000000000004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55000000000000004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55000000000000004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55000000000000004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55000000000000004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55000000000000004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55000000000000004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55000000000000004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55000000000000004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55000000000000004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55000000000000004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55000000000000004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55000000000000004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55000000000000004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55000000000000004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55000000000000004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55000000000000004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55000000000000004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55000000000000004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55000000000000004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55000000000000004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55000000000000004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55000000000000004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55000000000000004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55000000000000004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55000000000000004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55000000000000004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55000000000000004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55000000000000004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55000000000000004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55000000000000004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55000000000000004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55000000000000004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55000000000000004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55000000000000004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55000000000000004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55000000000000004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55000000000000004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55000000000000004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55000000000000004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55000000000000004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55000000000000004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55000000000000004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55000000000000004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55000000000000004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55000000000000004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55000000000000004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55000000000000004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55000000000000004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55000000000000004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55000000000000004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55000000000000004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55000000000000004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55000000000000004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55000000000000004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55000000000000004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55000000000000004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55000000000000004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55000000000000004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55000000000000004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55000000000000004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55000000000000004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55000000000000004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55000000000000004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55000000000000004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55000000000000004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55000000000000004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55000000000000004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55000000000000004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55000000000000004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55000000000000004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55000000000000004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55000000000000004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55000000000000004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55000000000000004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55000000000000004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55000000000000004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55000000000000004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55000000000000004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55000000000000004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55000000000000004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55000000000000004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55000000000000004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55000000000000004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55000000000000004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55000000000000004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55000000000000004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55000000000000004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55000000000000004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55000000000000004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55000000000000004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55000000000000004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55000000000000004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55000000000000004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55000000000000004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55000000000000004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55000000000000004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55000000000000004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55000000000000004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55000000000000004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55000000000000004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55000000000000004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55000000000000004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55000000000000004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55000000000000004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55000000000000004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55000000000000004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55000000000000004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55000000000000004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55000000000000004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55000000000000004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55000000000000004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55000000000000004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55000000000000004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55000000000000004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55000000000000004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55000000000000004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55000000000000004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55000000000000004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55000000000000004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55000000000000004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55000000000000004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55000000000000004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55000000000000004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55000000000000004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55000000000000004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55000000000000004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55000000000000004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55000000000000004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55000000000000004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55000000000000004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55000000000000004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55000000000000004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55000000000000004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55000000000000004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55000000000000004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55000000000000004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55000000000000004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55000000000000004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55000000000000004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55000000000000004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55000000000000004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55000000000000004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55000000000000004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55000000000000004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55000000000000004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55000000000000004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55000000000000004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55000000000000004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55000000000000004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55000000000000004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55000000000000004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55000000000000004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55000000000000004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55000000000000004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55000000000000004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55000000000000004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55000000000000004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55000000000000004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55000000000000004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55000000000000004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55000000000000004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55000000000000004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55000000000000004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55000000000000004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55000000000000004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55000000000000004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55000000000000004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55000000000000004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55000000000000004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55000000000000004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55000000000000004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55000000000000004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55000000000000004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55000000000000004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55000000000000004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55000000000000004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55000000000000004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55000000000000004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55000000000000004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55000000000000004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55000000000000004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55000000000000004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55000000000000004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55000000000000004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55000000000000004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55000000000000004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55000000000000004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55000000000000004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55000000000000004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55000000000000004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55000000000000004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55000000000000004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55000000000000004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55000000000000004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55000000000000004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55000000000000004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55000000000000004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55000000000000004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55000000000000004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55000000000000004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55000000000000004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55000000000000004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55000000000000004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55000000000000004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55000000000000004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55000000000000004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55000000000000004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55000000000000004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55000000000000004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55000000000000004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55000000000000004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55000000000000004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55000000000000004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55000000000000004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55000000000000004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55000000000000004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55000000000000004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55000000000000004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55000000000000004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55000000000000004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55000000000000004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55000000000000004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55000000000000004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55000000000000004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55000000000000004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55000000000000004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55000000000000004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55000000000000004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55000000000000004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55000000000000004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55000000000000004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55000000000000004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55000000000000004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55000000000000004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55000000000000004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55000000000000004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55000000000000004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55000000000000004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55000000000000004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55000000000000004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55000000000000004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55000000000000004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55000000000000004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55000000000000004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55000000000000004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55000000000000004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55000000000000004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55000000000000004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55000000000000004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55000000000000004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55000000000000004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55000000000000004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55000000000000004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55000000000000004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55000000000000004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55000000000000004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55000000000000004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55000000000000004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55000000000000004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55000000000000004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55000000000000004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55000000000000004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55000000000000004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55000000000000004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55000000000000004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55000000000000004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55000000000000004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55000000000000004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55000000000000004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55000000000000004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55000000000000004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55000000000000004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55000000000000004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55000000000000004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55000000000000004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55000000000000004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55000000000000004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55000000000000004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55000000000000004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55000000000000004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55000000000000004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55000000000000004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55000000000000004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55000000000000004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55000000000000004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55000000000000004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55000000000000004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55000000000000004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55000000000000004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55000000000000004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55000000000000004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55000000000000004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55000000000000004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55000000000000004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55000000000000004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55000000000000004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55000000000000004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55000000000000004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55000000000000004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55000000000000004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55000000000000004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55000000000000004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55000000000000004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55000000000000004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55000000000000004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55000000000000004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55000000000000004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55000000000000004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55000000000000004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55000000000000004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55000000000000004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55000000000000004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55000000000000004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55000000000000004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55000000000000004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55000000000000004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55000000000000004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55000000000000004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55000000000000004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55000000000000004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55000000000000004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55000000000000004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55000000000000004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55000000000000004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55000000000000004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55000000000000004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55000000000000004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55000000000000004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55000000000000004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55000000000000004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55000000000000004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55000000000000004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55000000000000004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55000000000000004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55000000000000004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55000000000000004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55000000000000004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55000000000000004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55000000000000004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55000000000000004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55000000000000004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55000000000000004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55000000000000004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55000000000000004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55000000000000004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55000000000000004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55000000000000004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55000000000000004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55000000000000004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55000000000000004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55000000000000004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55000000000000004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55000000000000004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55000000000000004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55000000000000004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55000000000000004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55000000000000004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55000000000000004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55000000000000004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55000000000000004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55000000000000004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55000000000000004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55000000000000004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55000000000000004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55000000000000004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55000000000000004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55000000000000004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55000000000000004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55000000000000004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55000000000000004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55000000000000004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55000000000000004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55000000000000004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55000000000000004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55000000000000004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55000000000000004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55000000000000004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55000000000000004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55000000000000004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55000000000000004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55000000000000004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55000000000000004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55000000000000004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55000000000000004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55000000000000004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55000000000000004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55000000000000004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55000000000000004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55000000000000004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55000000000000004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55000000000000004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55000000000000004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55000000000000004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55000000000000004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55000000000000004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55000000000000004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55000000000000004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55000000000000004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55000000000000004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55000000000000004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55000000000000004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55000000000000004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55000000000000004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55000000000000004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55000000000000004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55000000000000004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55000000000000004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55000000000000004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55000000000000004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55000000000000004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55000000000000004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55000000000000004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55000000000000004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55000000000000004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55000000000000004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55000000000000004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55000000000000004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55000000000000004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55000000000000004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55000000000000004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55000000000000004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55000000000000004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55000000000000004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55000000000000004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55000000000000004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55000000000000004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55000000000000004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55000000000000004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55000000000000004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55000000000000004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55000000000000004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55000000000000004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55000000000000004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55000000000000004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55000000000000004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55000000000000004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55000000000000004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55000000000000004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55000000000000004">
      <c r="A1876" t="s">
        <v>5</v>
      </c>
      <c r="B1876" t="s">
        <v>5</v>
      </c>
      <c r="C1876" t="